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drawings/drawing89.xml" ContentType="application/vnd.openxmlformats-officedocument.drawing+xml"/>
  <Override PartName="/xl/drawings/drawing90.xml" ContentType="application/vnd.openxmlformats-officedocument.drawing+xml"/>
  <Override PartName="/xl/drawings/drawing91.xml" ContentType="application/vnd.openxmlformats-officedocument.drawing+xml"/>
  <Override PartName="/xl/drawings/drawing92.xml" ContentType="application/vnd.openxmlformats-officedocument.drawing+xml"/>
  <Override PartName="/xl/drawings/drawing93.xml" ContentType="application/vnd.openxmlformats-officedocument.drawing+xml"/>
  <Override PartName="/xl/drawings/drawing94.xml" ContentType="application/vnd.openxmlformats-officedocument.drawing+xml"/>
  <Override PartName="/xl/drawings/drawing95.xml" ContentType="application/vnd.openxmlformats-officedocument.drawing+xml"/>
  <Override PartName="/xl/drawings/drawing96.xml" ContentType="application/vnd.openxmlformats-officedocument.drawing+xml"/>
  <Override PartName="/xl/drawings/drawing97.xml" ContentType="application/vnd.openxmlformats-officedocument.drawing+xml"/>
  <Override PartName="/xl/drawings/drawing98.xml" ContentType="application/vnd.openxmlformats-officedocument.drawing+xml"/>
  <Override PartName="/xl/drawings/drawing99.xml" ContentType="application/vnd.openxmlformats-officedocument.drawing+xml"/>
  <Override PartName="/xl/drawings/drawing100.xml" ContentType="application/vnd.openxmlformats-officedocument.drawing+xml"/>
  <Override PartName="/xl/drawings/drawing101.xml" ContentType="application/vnd.openxmlformats-officedocument.drawing+xml"/>
  <Override PartName="/xl/drawings/drawing102.xml" ContentType="application/vnd.openxmlformats-officedocument.drawing+xml"/>
  <Override PartName="/xl/drawings/drawing103.xml" ContentType="application/vnd.openxmlformats-officedocument.drawing+xml"/>
  <Override PartName="/xl/drawings/drawing104.xml" ContentType="application/vnd.openxmlformats-officedocument.drawing+xml"/>
  <Override PartName="/xl/drawings/drawing105.xml" ContentType="application/vnd.openxmlformats-officedocument.drawing+xml"/>
  <Override PartName="/xl/drawings/drawing106.xml" ContentType="application/vnd.openxmlformats-officedocument.drawing+xml"/>
  <Override PartName="/xl/drawings/drawing107.xml" ContentType="application/vnd.openxmlformats-officedocument.drawing+xml"/>
  <Override PartName="/xl/drawings/drawing108.xml" ContentType="application/vnd.openxmlformats-officedocument.drawing+xml"/>
  <Override PartName="/xl/drawings/drawing109.xml" ContentType="application/vnd.openxmlformats-officedocument.drawing+xml"/>
  <Override PartName="/xl/drawings/drawing110.xml" ContentType="application/vnd.openxmlformats-officedocument.drawing+xml"/>
  <Override PartName="/xl/drawings/drawing111.xml" ContentType="application/vnd.openxmlformats-officedocument.drawing+xml"/>
  <Override PartName="/xl/drawings/drawing112.xml" ContentType="application/vnd.openxmlformats-officedocument.drawing+xml"/>
  <Override PartName="/xl/drawings/drawing113.xml" ContentType="application/vnd.openxmlformats-officedocument.drawing+xml"/>
  <Override PartName="/xl/drawings/drawing114.xml" ContentType="application/vnd.openxmlformats-officedocument.drawing+xml"/>
  <Override PartName="/xl/drawings/drawing115.xml" ContentType="application/vnd.openxmlformats-officedocument.drawing+xml"/>
  <Override PartName="/xl/drawings/drawing116.xml" ContentType="application/vnd.openxmlformats-officedocument.drawing+xml"/>
  <Override PartName="/xl/drawings/drawing117.xml" ContentType="application/vnd.openxmlformats-officedocument.drawing+xml"/>
  <Override PartName="/xl/drawings/drawing118.xml" ContentType="application/vnd.openxmlformats-officedocument.drawing+xml"/>
  <Override PartName="/xl/drawings/drawing119.xml" ContentType="application/vnd.openxmlformats-officedocument.drawing+xml"/>
  <Override PartName="/xl/drawings/drawing120.xml" ContentType="application/vnd.openxmlformats-officedocument.drawing+xml"/>
  <Override PartName="/xl/drawings/drawing121.xml" ContentType="application/vnd.openxmlformats-officedocument.drawing+xml"/>
  <Override PartName="/xl/drawings/drawing122.xml" ContentType="application/vnd.openxmlformats-officedocument.drawing+xml"/>
  <Override PartName="/xl/drawings/drawing123.xml" ContentType="application/vnd.openxmlformats-officedocument.drawing+xml"/>
  <Override PartName="/xl/drawings/drawing124.xml" ContentType="application/vnd.openxmlformats-officedocument.drawing+xml"/>
  <Override PartName="/xl/drawings/drawing125.xml" ContentType="application/vnd.openxmlformats-officedocument.drawing+xml"/>
  <Override PartName="/xl/drawings/drawing126.xml" ContentType="application/vnd.openxmlformats-officedocument.drawing+xml"/>
  <Override PartName="/xl/drawings/drawing127.xml" ContentType="application/vnd.openxmlformats-officedocument.drawing+xml"/>
  <Override PartName="/xl/drawings/drawing128.xml" ContentType="application/vnd.openxmlformats-officedocument.drawing+xml"/>
  <Override PartName="/xl/drawings/drawing129.xml" ContentType="application/vnd.openxmlformats-officedocument.drawing+xml"/>
  <Override PartName="/xl/drawings/drawing130.xml" ContentType="application/vnd.openxmlformats-officedocument.drawing+xml"/>
  <Override PartName="/xl/drawings/drawing131.xml" ContentType="application/vnd.openxmlformats-officedocument.drawing+xml"/>
  <Override PartName="/xl/drawings/drawing132.xml" ContentType="application/vnd.openxmlformats-officedocument.drawing+xml"/>
  <Override PartName="/xl/drawings/drawing133.xml" ContentType="application/vnd.openxmlformats-officedocument.drawing+xml"/>
  <Override PartName="/xl/drawings/drawing134.xml" ContentType="application/vnd.openxmlformats-officedocument.drawing+xml"/>
  <Override PartName="/xl/drawings/drawing135.xml" ContentType="application/vnd.openxmlformats-officedocument.drawing+xml"/>
  <Override PartName="/xl/drawings/drawing136.xml" ContentType="application/vnd.openxmlformats-officedocument.drawing+xml"/>
  <Override PartName="/xl/drawings/drawing137.xml" ContentType="application/vnd.openxmlformats-officedocument.drawing+xml"/>
  <Override PartName="/xl/drawings/drawing138.xml" ContentType="application/vnd.openxmlformats-officedocument.drawing+xml"/>
  <Override PartName="/xl/drawings/drawing139.xml" ContentType="application/vnd.openxmlformats-officedocument.drawing+xml"/>
  <Override PartName="/xl/drawings/drawing140.xml" ContentType="application/vnd.openxmlformats-officedocument.drawing+xml"/>
  <Override PartName="/xl/drawings/drawing141.xml" ContentType="application/vnd.openxmlformats-officedocument.drawing+xml"/>
  <Override PartName="/xl/drawings/drawing142.xml" ContentType="application/vnd.openxmlformats-officedocument.drawing+xml"/>
  <Override PartName="/xl/drawings/drawing143.xml" ContentType="application/vnd.openxmlformats-officedocument.drawing+xml"/>
  <Override PartName="/xl/drawings/drawing144.xml" ContentType="application/vnd.openxmlformats-officedocument.drawing+xml"/>
  <Override PartName="/xl/drawings/drawing14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codeName="ThisWorkbook" defaultThemeVersion="166925"/>
  <mc:AlternateContent xmlns:mc="http://schemas.openxmlformats.org/markup-compatibility/2006">
    <mc:Choice Requires="x15">
      <x15ac:absPath xmlns:x15ac="http://schemas.microsoft.com/office/spreadsheetml/2010/11/ac" url="https://minhaciendagovco-my.sharepoint.com/personal/hgomez_minhacienda_gov_co/Documents/Escritorio/2024/MENSAJE PRESIDENCIAL/EXCEL/"/>
    </mc:Choice>
  </mc:AlternateContent>
  <xr:revisionPtr revIDLastSave="0" documentId="8_{12851B21-0FE4-4CDA-92CE-AFF0E7C3E1D8}" xr6:coauthVersionLast="47" xr6:coauthVersionMax="47" xr10:uidLastSave="{00000000-0000-0000-0000-000000000000}"/>
  <bookViews>
    <workbookView showSheetTabs="0" xWindow="-120" yWindow="-120" windowWidth="29040" windowHeight="15720" tabRatio="801" xr2:uid="{5E0EA399-6BDA-4724-9BEE-2ABA62DA25F0}"/>
  </bookViews>
  <sheets>
    <sheet name="Índice" sheetId="245" r:id="rId1"/>
    <sheet name="Listado capítulo 1" sheetId="246" r:id="rId2"/>
    <sheet name="Listado capítulo 2" sheetId="247" r:id="rId3"/>
    <sheet name="Listado capítulo 3" sheetId="248" r:id="rId4"/>
    <sheet name="Listado capítulo 4" sheetId="249" r:id="rId5"/>
    <sheet name="Listado capítulo 5" sheetId="250" r:id="rId6"/>
    <sheet name="Cuadro 1.1.1" sheetId="110" r:id="rId7"/>
    <sheet name="Cuadro 1.1.2" sheetId="108" r:id="rId8"/>
    <sheet name="Cuadro 1.4.1" sheetId="109" r:id="rId9"/>
    <sheet name="Cuadro 1.5.1" sheetId="111" r:id="rId10"/>
    <sheet name="Cuadro 1.5.2" sheetId="112" r:id="rId11"/>
    <sheet name="Cuadro 1.5.3" sheetId="113" r:id="rId12"/>
    <sheet name="Cuadro 1.5.4" sheetId="114" r:id="rId13"/>
    <sheet name="Cuadro 1.5.5" sheetId="115" r:id="rId14"/>
    <sheet name="Cuadro 1.5.6" sheetId="252" r:id="rId15"/>
    <sheet name="Cuadro 1.6.1" sheetId="116" r:id="rId16"/>
    <sheet name="Cuadro 1.6.2" sheetId="117" r:id="rId17"/>
    <sheet name="Cuadro 1.6.3" sheetId="255" r:id="rId18"/>
    <sheet name="Cuadro 1.6.4" sheetId="118" r:id="rId19"/>
    <sheet name="Cuadro 1.6.5" sheetId="119" r:id="rId20"/>
    <sheet name="Cuadro 1.6.6" sheetId="120" r:id="rId21"/>
    <sheet name="Cuadro 1.6.7" sheetId="122" r:id="rId22"/>
    <sheet name="Cuadro 1.6.8" sheetId="256" r:id="rId23"/>
    <sheet name="Cuadro 2.1.1" sheetId="123" r:id="rId24"/>
    <sheet name="Cuadro 2.1.2" sheetId="124" r:id="rId25"/>
    <sheet name="Cuadro 2.1.3" sheetId="125" r:id="rId26"/>
    <sheet name="Cuadro 2.1.4" sheetId="126" r:id="rId27"/>
    <sheet name="Cuadro 2.1.5" sheetId="127" r:id="rId28"/>
    <sheet name="Cuadro 2.2.1" sheetId="129" r:id="rId29"/>
    <sheet name="Cuadro 2.2.2" sheetId="130" r:id="rId30"/>
    <sheet name="Cuadro 2.2.3" sheetId="131" r:id="rId31"/>
    <sheet name="Cuadro 2.2.4" sheetId="132" r:id="rId32"/>
    <sheet name="Cuadro 2.2.5" sheetId="133" r:id="rId33"/>
    <sheet name="Cuadro 2.2.6" sheetId="134" r:id="rId34"/>
    <sheet name="Cuadro 2.2.7" sheetId="251" r:id="rId35"/>
    <sheet name="Cuadro 3.2.1" sheetId="135" r:id="rId36"/>
    <sheet name="Cuadro 3.2.2" sheetId="136" r:id="rId37"/>
    <sheet name="Cuadro 3.2.3" sheetId="137" r:id="rId38"/>
    <sheet name="Cuadro 3.2.4" sheetId="138" r:id="rId39"/>
    <sheet name="Cuadro 3.2.5" sheetId="139" r:id="rId40"/>
    <sheet name="Cuadro 3.2.6" sheetId="140" r:id="rId41"/>
    <sheet name="Cuadro 3.2.7" sheetId="141" r:id="rId42"/>
    <sheet name="Cuadro 3.2.8" sheetId="142" r:id="rId43"/>
    <sheet name="Cuadro 3.2.9" sheetId="143" r:id="rId44"/>
    <sheet name="Cuadro 3.2.10" sheetId="144" r:id="rId45"/>
    <sheet name="Cuadro 3.2.11" sheetId="145" r:id="rId46"/>
    <sheet name="Cuadro 3.2.12" sheetId="146" r:id="rId47"/>
    <sheet name="Cuadro 3.2.13" sheetId="147" r:id="rId48"/>
    <sheet name="Cuadro 3.2.14" sheetId="148" r:id="rId49"/>
    <sheet name="Cuadro 3.2.15" sheetId="149" r:id="rId50"/>
    <sheet name="Cuadro 3.2.16" sheetId="151" r:id="rId51"/>
    <sheet name="Cuadro 3.2.17" sheetId="152" r:id="rId52"/>
    <sheet name="Cuadro 3.2.18" sheetId="153" r:id="rId53"/>
    <sheet name="Cuadro 3.2.19" sheetId="154" r:id="rId54"/>
    <sheet name="Cuadro 3.2.20" sheetId="155" r:id="rId55"/>
    <sheet name="Anexo 3.2.1" sheetId="160" r:id="rId56"/>
    <sheet name="Cuadro 3.3.1" sheetId="161" r:id="rId57"/>
    <sheet name="Cuadro 3.3.2" sheetId="162" r:id="rId58"/>
    <sheet name="Cuadro 3.3.3" sheetId="163" r:id="rId59"/>
    <sheet name="Cuadro 3.3.4" sheetId="164" r:id="rId60"/>
    <sheet name="Cuadro 3.3.5" sheetId="165" r:id="rId61"/>
    <sheet name="Cuadro 3.3.6" sheetId="257" r:id="rId62"/>
    <sheet name="Cuadro 3.3.7" sheetId="258" r:id="rId63"/>
    <sheet name="Cuadro 3.3.8" sheetId="259" r:id="rId64"/>
    <sheet name="Cuadro 3.3.9" sheetId="166" r:id="rId65"/>
    <sheet name="Cuadro 3.3.10" sheetId="167" r:id="rId66"/>
    <sheet name="Cuadro 3.3.11" sheetId="168" r:id="rId67"/>
    <sheet name="Cuadro 3.3.12" sheetId="169" r:id="rId68"/>
    <sheet name="Cuadro 3.3.13" sheetId="170" r:id="rId69"/>
    <sheet name="Cuadro 3.3.14" sheetId="171" r:id="rId70"/>
    <sheet name="Cuadro 3.3.15" sheetId="172" r:id="rId71"/>
    <sheet name="Cuadro 3.3.16" sheetId="173" r:id="rId72"/>
    <sheet name="Cuadro 3.3.17" sheetId="174" r:id="rId73"/>
    <sheet name="Anexo 3.3.1" sheetId="180" r:id="rId74"/>
    <sheet name="Cuadro 4.1.1" sheetId="181" r:id="rId75"/>
    <sheet name="Cuadro 4.1.2" sheetId="182" r:id="rId76"/>
    <sheet name="Cuadro 4.1.3" sheetId="183" r:id="rId77"/>
    <sheet name="Cuadro 4.1.4" sheetId="184" r:id="rId78"/>
    <sheet name="Cuadro 4.1.5" sheetId="185" r:id="rId79"/>
    <sheet name="Cuadro 4.2.1" sheetId="186" r:id="rId80"/>
    <sheet name="Cuadro 4.2.2" sheetId="187" r:id="rId81"/>
    <sheet name="Cuadro 4.2.3" sheetId="188" r:id="rId82"/>
    <sheet name="Cuadro 4.2.4" sheetId="189" r:id="rId83"/>
    <sheet name="Cuadro 4.2.5" sheetId="190" r:id="rId84"/>
    <sheet name="Cuadro 4.2.6" sheetId="191" r:id="rId85"/>
    <sheet name="Cuadro 4.2.7" sheetId="192" r:id="rId86"/>
    <sheet name="Cuadro 4.2.8" sheetId="193" r:id="rId87"/>
    <sheet name="Cuadro 4.2.9" sheetId="194" r:id="rId88"/>
    <sheet name="Cuadro 4.2.10" sheetId="195" r:id="rId89"/>
    <sheet name="Cuadro 4.2.11" sheetId="196" r:id="rId90"/>
    <sheet name="Cuadro 4.2.12" sheetId="197" r:id="rId91"/>
    <sheet name="Cuadro 4.2.13" sheetId="198" r:id="rId92"/>
    <sheet name="Cuadro 4.2.14" sheetId="199" r:id="rId93"/>
    <sheet name="Cuadro 4.2.15" sheetId="200" r:id="rId94"/>
    <sheet name="Cuadro 4.2.16" sheetId="201" r:id="rId95"/>
    <sheet name="Cuadro 4.2.17" sheetId="202" r:id="rId96"/>
    <sheet name="Cuadro 4.2.18" sheetId="203" r:id="rId97"/>
    <sheet name="Cuadro 4.2.19" sheetId="204" r:id="rId98"/>
    <sheet name="Cuadro 4.2.20" sheetId="205" r:id="rId99"/>
    <sheet name="Cuadro 4.2.21" sheetId="206" r:id="rId100"/>
    <sheet name="Cuadro 4.2.22" sheetId="207" r:id="rId101"/>
    <sheet name="Cuadro 4.2.23" sheetId="208" r:id="rId102"/>
    <sheet name="Cuadro 4.3.1" sheetId="209" r:id="rId103"/>
    <sheet name="Cuadro 4.3.2" sheetId="210" r:id="rId104"/>
    <sheet name="Cuadro 4.3.3" sheetId="211" r:id="rId105"/>
    <sheet name="Cuadro 4.3.4" sheetId="212" r:id="rId106"/>
    <sheet name="Cuadro 4.3.5" sheetId="260" r:id="rId107"/>
    <sheet name="Cuadro 4.3.6" sheetId="261" r:id="rId108"/>
    <sheet name="Cuadro 4.3.7" sheetId="262" r:id="rId109"/>
    <sheet name="Cuadro 4.3.8" sheetId="263" r:id="rId110"/>
    <sheet name="Cuadro 4.3.9" sheetId="264" r:id="rId111"/>
    <sheet name="Cuadro 4.3.10" sheetId="265" r:id="rId112"/>
    <sheet name="Cuadro 4.3.11" sheetId="266" r:id="rId113"/>
    <sheet name="Cuadro 4.3.12" sheetId="267" r:id="rId114"/>
    <sheet name="Cuadro 4.4.1" sheetId="214" r:id="rId115"/>
    <sheet name="Cuadro 4.4.2" sheetId="215" r:id="rId116"/>
    <sheet name="Cuadro 4.4.3" sheetId="216" r:id="rId117"/>
    <sheet name="Cuadro 4.4.4" sheetId="217" r:id="rId118"/>
    <sheet name="Cuadro 4.4.5" sheetId="218" r:id="rId119"/>
    <sheet name="Cuadro 5.1.1" sheetId="219" r:id="rId120"/>
    <sheet name="Cuadro 5.1.2" sheetId="220" r:id="rId121"/>
    <sheet name="Cuadro 5.1.3" sheetId="221" r:id="rId122"/>
    <sheet name="Cuadro 5.1.4" sheetId="222" r:id="rId123"/>
    <sheet name="Cuadro 5.1.5" sheetId="223" r:id="rId124"/>
    <sheet name="Cuadro 5.1.6" sheetId="224" r:id="rId125"/>
    <sheet name="Cuadro 5.1.7" sheetId="225" r:id="rId126"/>
    <sheet name="Cuadro 5.1.8" sheetId="226" r:id="rId127"/>
    <sheet name="Cuadro 5.1.9" sheetId="227" r:id="rId128"/>
    <sheet name="Cuadro 5.1.10" sheetId="228" r:id="rId129"/>
    <sheet name="Cuadro 5.1.11" sheetId="229" r:id="rId130"/>
    <sheet name="Cuadro 5.1.12" sheetId="230" r:id="rId131"/>
    <sheet name="Cuadro 5.1.13" sheetId="231" r:id="rId132"/>
    <sheet name="Cuadro 5.1.14" sheetId="232" r:id="rId133"/>
    <sheet name="Cuadro 5.1.15" sheetId="233" r:id="rId134"/>
    <sheet name="Cuadro 5.1.16" sheetId="234" r:id="rId135"/>
    <sheet name="Cuadro 5.1.17" sheetId="235" r:id="rId136"/>
    <sheet name="Cuadro 5.1.18" sheetId="236" r:id="rId137"/>
    <sheet name="Cuadro 5.1.19" sheetId="237" r:id="rId138"/>
    <sheet name="Cuadro 5.1.20" sheetId="238" r:id="rId139"/>
    <sheet name="Cuadro 5.1.21" sheetId="239" r:id="rId140"/>
    <sheet name="Cuadro 5.1.22" sheetId="240" r:id="rId141"/>
    <sheet name="Cuadro 5.2.1" sheetId="242" r:id="rId142"/>
    <sheet name="Cuadro 5.2.2" sheetId="243" r:id="rId143"/>
    <sheet name="Cuadro 5.2.3" sheetId="244" r:id="rId144"/>
    <sheet name="Cuadro 5.2.4" sheetId="254" r:id="rId145"/>
  </sheets>
  <externalReferences>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s>
  <definedNames>
    <definedName name="\A" localSheetId="33">#REF!</definedName>
    <definedName name="\A">[1]ENTRADA!#REF!</definedName>
    <definedName name="\B">#REF!</definedName>
    <definedName name="\c" localSheetId="26">#REF!</definedName>
    <definedName name="\c" localSheetId="27">#REF!</definedName>
    <definedName name="\c">#REF!</definedName>
    <definedName name="\D">#REF!</definedName>
    <definedName name="\E">#REF!</definedName>
    <definedName name="\F" localSheetId="26">#REF!</definedName>
    <definedName name="\F" localSheetId="27">#REF!</definedName>
    <definedName name="\F">#REF!</definedName>
    <definedName name="\g">#N/A</definedName>
    <definedName name="\i" localSheetId="26">#REF!</definedName>
    <definedName name="\i" localSheetId="27">#REF!</definedName>
    <definedName name="\i">#REF!</definedName>
    <definedName name="\J">#REF!</definedName>
    <definedName name="\K">#REF!</definedName>
    <definedName name="\L">[1]ENTRADA!#REF!</definedName>
    <definedName name="\M">#REF!</definedName>
    <definedName name="\N">#REF!</definedName>
    <definedName name="\P">#REF!</definedName>
    <definedName name="\r">#REF!</definedName>
    <definedName name="\S">#REF!</definedName>
    <definedName name="______arp2">#REF!</definedName>
    <definedName name="______Csf27">#REF!</definedName>
    <definedName name="______fmi1">[2]PAGOFMI!$A$1:$L$51</definedName>
    <definedName name="______fmi2">[2]PAGOFMI!$P$1:$AA$51</definedName>
    <definedName name="______fmi3">[2]PAGORES!$AC$1:$AN$43</definedName>
    <definedName name="______fmi4">[2]PAGORES!$AP$1:$BA$44</definedName>
    <definedName name="______h35" localSheetId="35" hidden="1">{#N/A,#N/A,FALSE,"informes"}</definedName>
    <definedName name="______h35" localSheetId="45" hidden="1">{#N/A,#N/A,FALSE,"informes"}</definedName>
    <definedName name="______h35" localSheetId="52" hidden="1">{#N/A,#N/A,FALSE,"informes"}</definedName>
    <definedName name="______h35" localSheetId="53" hidden="1">{#N/A,#N/A,FALSE,"informes"}</definedName>
    <definedName name="______h35" localSheetId="43" hidden="1">{#N/A,#N/A,FALSE,"informes"}</definedName>
    <definedName name="______h35" hidden="1">{#N/A,#N/A,FALSE,"informes"}</definedName>
    <definedName name="______ivm2">#REF!</definedName>
    <definedName name="______LI97">[3]LIQUIDACION98!#REF!</definedName>
    <definedName name="______PAC29">#REF!</definedName>
    <definedName name="______PIB01">[4]SUPUESTOS!#REF!</definedName>
    <definedName name="______PIB02">[5]SUPUESTOS!#REF!</definedName>
    <definedName name="______pib1">'[6]98-2002'!#REF!</definedName>
    <definedName name="______PIb2000">[7]SUPUESTOS!$O$47</definedName>
    <definedName name="______PIB93">[3]SUPUESTOS!$H$47</definedName>
    <definedName name="______PIB94">[3]SUPUESTOS!$I$47</definedName>
    <definedName name="______PIB95">[4]SUPUESTOS!$J$47</definedName>
    <definedName name="______PIB96">[4]SUPUESTOS!$K$47</definedName>
    <definedName name="______PIB97">[8]SUPUESTOS!$L$47</definedName>
    <definedName name="______PIB98">[8]SUPUESTOS!$M$47</definedName>
    <definedName name="______PIB99">[8]SUPUESTOS!$N$47</definedName>
    <definedName name="______R" localSheetId="35" hidden="1">{"INGRESOS DOLARES",#N/A,FALSE,"informes"}</definedName>
    <definedName name="______R" localSheetId="45" hidden="1">{"INGRESOS DOLARES",#N/A,FALSE,"informes"}</definedName>
    <definedName name="______R" localSheetId="52" hidden="1">{"INGRESOS DOLARES",#N/A,FALSE,"informes"}</definedName>
    <definedName name="______R" localSheetId="53" hidden="1">{"INGRESOS DOLARES",#N/A,FALSE,"informes"}</definedName>
    <definedName name="______R" localSheetId="43" hidden="1">{"INGRESOS DOLARES",#N/A,FALSE,"informes"}</definedName>
    <definedName name="______R" hidden="1">{"INGRESOS DOLARES",#N/A,FALSE,"informes"}</definedName>
    <definedName name="______res1">#REF!</definedName>
    <definedName name="______res2">#REF!</definedName>
    <definedName name="______rez2">'[2]PAGOS VIGENCIA t'!$A$57:$AH$108</definedName>
    <definedName name="______rez3">[2]PAGORES!$A$1:$M$37</definedName>
    <definedName name="______rez4">[2]PAGORES!$O$1:$AN$43</definedName>
    <definedName name="______TC91">[9]ENTRADA!#REF!</definedName>
    <definedName name="______var1">'[6]98-2002'!#REF!</definedName>
    <definedName name="_____arp2">#REF!</definedName>
    <definedName name="_____Csf27">#REF!</definedName>
    <definedName name="_____fmi1">[2]PAGOFMI!$A$1:$L$51</definedName>
    <definedName name="_____fmi2">[2]PAGOFMI!$P$1:$AA$51</definedName>
    <definedName name="_____fmi3">[2]PAGORES!$AC$1:$AN$43</definedName>
    <definedName name="_____fmi4">[2]PAGORES!$AP$1:$BA$44</definedName>
    <definedName name="_____h35" localSheetId="24" hidden="1">{#N/A,#N/A,FALSE,"informes"}</definedName>
    <definedName name="_____h35" localSheetId="25" hidden="1">{#N/A,#N/A,FALSE,"informes"}</definedName>
    <definedName name="_____h35" localSheetId="35" hidden="1">{#N/A,#N/A,FALSE,"informes"}</definedName>
    <definedName name="_____h35" localSheetId="45" hidden="1">{#N/A,#N/A,FALSE,"informes"}</definedName>
    <definedName name="_____h35" localSheetId="52" hidden="1">{#N/A,#N/A,FALSE,"informes"}</definedName>
    <definedName name="_____h35" localSheetId="53" hidden="1">{#N/A,#N/A,FALSE,"informes"}</definedName>
    <definedName name="_____h35" localSheetId="43" hidden="1">{#N/A,#N/A,FALSE,"informes"}</definedName>
    <definedName name="_____h35" hidden="1">{#N/A,#N/A,FALSE,"informes"}</definedName>
    <definedName name="_____ivm2">#REF!</definedName>
    <definedName name="_____LI97">[3]LIQUIDACION98!#REF!</definedName>
    <definedName name="_____PAC29">#REF!</definedName>
    <definedName name="_____PIB01">[4]SUPUESTOS!#REF!</definedName>
    <definedName name="_____PIB02">[5]SUPUESTOS!#REF!</definedName>
    <definedName name="_____pib1">'[6]98-2002'!#REF!</definedName>
    <definedName name="_____PIb2000">[7]SUPUESTOS!$O$47</definedName>
    <definedName name="_____PIB93">[3]SUPUESTOS!$H$47</definedName>
    <definedName name="_____PIB94">[3]SUPUESTOS!$I$47</definedName>
    <definedName name="_____PIB95">[4]SUPUESTOS!$J$47</definedName>
    <definedName name="_____PIB96">[4]SUPUESTOS!$K$47</definedName>
    <definedName name="_____PIB97">[8]SUPUESTOS!$L$47</definedName>
    <definedName name="_____PIB98">[8]SUPUESTOS!$M$47</definedName>
    <definedName name="_____PIB99">[8]SUPUESTOS!$N$47</definedName>
    <definedName name="_____R" localSheetId="24" hidden="1">{"INGRESOS DOLARES",#N/A,FALSE,"informes"}</definedName>
    <definedName name="_____R" localSheetId="25" hidden="1">{"INGRESOS DOLARES",#N/A,FALSE,"informes"}</definedName>
    <definedName name="_____R" localSheetId="35" hidden="1">{"INGRESOS DOLARES",#N/A,FALSE,"informes"}</definedName>
    <definedName name="_____R" localSheetId="45" hidden="1">{"INGRESOS DOLARES",#N/A,FALSE,"informes"}</definedName>
    <definedName name="_____R" localSheetId="52" hidden="1">{"INGRESOS DOLARES",#N/A,FALSE,"informes"}</definedName>
    <definedName name="_____R" localSheetId="53" hidden="1">{"INGRESOS DOLARES",#N/A,FALSE,"informes"}</definedName>
    <definedName name="_____R" localSheetId="43" hidden="1">{"INGRESOS DOLARES",#N/A,FALSE,"informes"}</definedName>
    <definedName name="_____R" hidden="1">{"INGRESOS DOLARES",#N/A,FALSE,"informes"}</definedName>
    <definedName name="_____res1">#REF!</definedName>
    <definedName name="_____res2">#REF!</definedName>
    <definedName name="_____rez2">'[2]PAGOS VIGENCIA t'!$A$57:$AH$108</definedName>
    <definedName name="_____rez3">[2]PAGORES!$A$1:$M$37</definedName>
    <definedName name="_____rez4">[2]PAGORES!$O$1:$AN$43</definedName>
    <definedName name="_____TC91">[9]ENTRADA!#REF!</definedName>
    <definedName name="_____var1">'[6]98-2002'!#REF!</definedName>
    <definedName name="____arp2">#REF!</definedName>
    <definedName name="____cap1991">#REF!</definedName>
    <definedName name="____Csf27">#REF!</definedName>
    <definedName name="____fmi1">[2]PAGOFMI!$A$1:$L$51</definedName>
    <definedName name="____fmi2">[2]PAGOFMI!$P$1:$AA$51</definedName>
    <definedName name="____fmi3">[2]PAGORES!$AC$1:$AN$43</definedName>
    <definedName name="____fmi4">[2]PAGORES!$AP$1:$BA$44</definedName>
    <definedName name="____h35" localSheetId="23" hidden="1">{#N/A,#N/A,FALSE,"informes"}</definedName>
    <definedName name="____h35" localSheetId="24" hidden="1">{#N/A,#N/A,FALSE,"informes"}</definedName>
    <definedName name="____h35" localSheetId="25" hidden="1">{#N/A,#N/A,FALSE,"informes"}</definedName>
    <definedName name="____h35" localSheetId="26" hidden="1">{#N/A,#N/A,FALSE,"informes"}</definedName>
    <definedName name="____h35" localSheetId="27" hidden="1">{#N/A,#N/A,FALSE,"informes"}</definedName>
    <definedName name="____h35" localSheetId="35" hidden="1">{#N/A,#N/A,FALSE,"informes"}</definedName>
    <definedName name="____h35" localSheetId="45" hidden="1">{#N/A,#N/A,FALSE,"informes"}</definedName>
    <definedName name="____h35" localSheetId="52" hidden="1">{#N/A,#N/A,FALSE,"informes"}</definedName>
    <definedName name="____h35" localSheetId="53" hidden="1">{#N/A,#N/A,FALSE,"informes"}</definedName>
    <definedName name="____h35" localSheetId="43" hidden="1">{#N/A,#N/A,FALSE,"informes"}</definedName>
    <definedName name="____h35" hidden="1">{#N/A,#N/A,FALSE,"informes"}</definedName>
    <definedName name="____IPC02">'[10]FN 02'!$E$17</definedName>
    <definedName name="____IPC03">'[10]FN 03'!$E$17</definedName>
    <definedName name="____IPC04">'[10]FN 04'!$E$17</definedName>
    <definedName name="____IPC05">'[10]FN 05'!$E$17</definedName>
    <definedName name="____IPC06">'[10]FN 06'!$E$17</definedName>
    <definedName name="____IPC07">'[10]FN 07'!$E$17</definedName>
    <definedName name="____ivm2">#REF!</definedName>
    <definedName name="____LI97">[3]LIQUIDACION98!#REF!</definedName>
    <definedName name="____MET89">#REF!</definedName>
    <definedName name="____MET90">#REF!</definedName>
    <definedName name="____MET91">#REF!</definedName>
    <definedName name="____MET92">#REF!</definedName>
    <definedName name="____MET93">#REF!</definedName>
    <definedName name="____MET94">#REF!</definedName>
    <definedName name="____PAC29">#REF!</definedName>
    <definedName name="____PAG1">#N/A</definedName>
    <definedName name="____PIB01">[4]SUPUESTOS!#REF!</definedName>
    <definedName name="____PIB02">[5]SUPUESTOS!#REF!</definedName>
    <definedName name="____pib1">'[6]98-2002'!#REF!</definedName>
    <definedName name="____PIb2000">[7]SUPUESTOS!$O$47</definedName>
    <definedName name="____PIB93">[3]SUPUESTOS!$H$47</definedName>
    <definedName name="____PIB94">[3]SUPUESTOS!$I$47</definedName>
    <definedName name="____PIB95">[4]SUPUESTOS!$J$47</definedName>
    <definedName name="____PIB96">[4]SUPUESTOS!$K$47</definedName>
    <definedName name="____PIB97">[5]SUPUESTOS!$L$47</definedName>
    <definedName name="____PIB98">[5]SUPUESTOS!$M$47</definedName>
    <definedName name="____PIB99">[5]SUPUESTOS!$N$47</definedName>
    <definedName name="____R" localSheetId="23" hidden="1">{"INGRESOS DOLARES",#N/A,FALSE,"informes"}</definedName>
    <definedName name="____R" localSheetId="24" hidden="1">{"INGRESOS DOLARES",#N/A,FALSE,"informes"}</definedName>
    <definedName name="____R" localSheetId="25" hidden="1">{"INGRESOS DOLARES",#N/A,FALSE,"informes"}</definedName>
    <definedName name="____R" localSheetId="26" hidden="1">{"INGRESOS DOLARES",#N/A,FALSE,"informes"}</definedName>
    <definedName name="____R" localSheetId="27" hidden="1">{"INGRESOS DOLARES",#N/A,FALSE,"informes"}</definedName>
    <definedName name="____R" localSheetId="35" hidden="1">{"INGRESOS DOLARES",#N/A,FALSE,"informes"}</definedName>
    <definedName name="____R" localSheetId="45" hidden="1">{"INGRESOS DOLARES",#N/A,FALSE,"informes"}</definedName>
    <definedName name="____R" localSheetId="52" hidden="1">{"INGRESOS DOLARES",#N/A,FALSE,"informes"}</definedName>
    <definedName name="____R" localSheetId="53" hidden="1">{"INGRESOS DOLARES",#N/A,FALSE,"informes"}</definedName>
    <definedName name="____R" localSheetId="43" hidden="1">{"INGRESOS DOLARES",#N/A,FALSE,"informes"}</definedName>
    <definedName name="____R" hidden="1">{"INGRESOS DOLARES",#N/A,FALSE,"informes"}</definedName>
    <definedName name="____re23">#REF!</definedName>
    <definedName name="____res1">#REF!</definedName>
    <definedName name="____res2">#REF!</definedName>
    <definedName name="____rez2">'[2]PAGOS VIGENCIA t'!$A$57:$AH$108</definedName>
    <definedName name="____rez3">[2]PAGORES!$A$1:$M$37</definedName>
    <definedName name="____rez4">[2]PAGORES!$O$1:$AN$43</definedName>
    <definedName name="____TC91">[9]ENTRADA!#REF!</definedName>
    <definedName name="____var1">'[6]98-2002'!#REF!</definedName>
    <definedName name="___arp2">#REF!</definedName>
    <definedName name="___cap1991">#REF!</definedName>
    <definedName name="___Csf27">#REF!</definedName>
    <definedName name="___fmi1">[11]PAGOFMI!$A$1:$L$51</definedName>
    <definedName name="___fmi2">[11]PAGOFMI!$P$1:$AA$51</definedName>
    <definedName name="___fmi3">[11]PAGORES!$AC$1:$AN$43</definedName>
    <definedName name="___fmi4">[11]PAGORES!$AP$1:$BA$44</definedName>
    <definedName name="___h35" localSheetId="23" hidden="1">{#N/A,#N/A,FALSE,"informes"}</definedName>
    <definedName name="___h35" localSheetId="24" hidden="1">{#N/A,#N/A,FALSE,"informes"}</definedName>
    <definedName name="___h35" localSheetId="25" hidden="1">{#N/A,#N/A,FALSE,"informes"}</definedName>
    <definedName name="___h35" localSheetId="26" hidden="1">{#N/A,#N/A,FALSE,"informes"}</definedName>
    <definedName name="___h35" localSheetId="27" hidden="1">{#N/A,#N/A,FALSE,"informes"}</definedName>
    <definedName name="___h35" localSheetId="35" hidden="1">{#N/A,#N/A,FALSE,"informes"}</definedName>
    <definedName name="___h35" localSheetId="45" hidden="1">{#N/A,#N/A,FALSE,"informes"}</definedName>
    <definedName name="___h35" localSheetId="52" hidden="1">{#N/A,#N/A,FALSE,"informes"}</definedName>
    <definedName name="___h35" localSheetId="53" hidden="1">{#N/A,#N/A,FALSE,"informes"}</definedName>
    <definedName name="___h35" localSheetId="43" hidden="1">{#N/A,#N/A,FALSE,"informes"}</definedName>
    <definedName name="___h35" hidden="1">{#N/A,#N/A,FALSE,"informes"}</definedName>
    <definedName name="___IPC02">'[10]FN 02'!$E$17</definedName>
    <definedName name="___IPC03">'[10]FN 03'!$E$17</definedName>
    <definedName name="___IPC04">'[12]2004'!#REF!</definedName>
    <definedName name="___IPC05">'[10]FN 05'!$E$17</definedName>
    <definedName name="___IPC06">'[10]FN 06'!$E$17</definedName>
    <definedName name="___IPC07">'[10]FN 07'!$E$17</definedName>
    <definedName name="___ivm2">#REF!</definedName>
    <definedName name="___LI97">[13]LIQUIDACION98!#REF!</definedName>
    <definedName name="___MET89">#REF!</definedName>
    <definedName name="___MET90">#REF!</definedName>
    <definedName name="___MET91">#REF!</definedName>
    <definedName name="___MET92">#REF!</definedName>
    <definedName name="___MET93">#REF!</definedName>
    <definedName name="___MET94">#REF!</definedName>
    <definedName name="___PAC29">#REF!</definedName>
    <definedName name="___PAG1">#N/A</definedName>
    <definedName name="___PIB01">[14]SUPUESTOS!#REF!</definedName>
    <definedName name="___PIB02">[15]SUPUESTOS!#REF!</definedName>
    <definedName name="___pib1">'[16]98-2002'!#REF!</definedName>
    <definedName name="___PIb2000">[17]SUPUESTOS!$O$47</definedName>
    <definedName name="___PIB93">[13]SUPUESTOS!$H$47</definedName>
    <definedName name="___PIB94">[13]SUPUESTOS!$I$47</definedName>
    <definedName name="___PIB95">[14]SUPUESTOS!$J$47</definedName>
    <definedName name="___PIB96">[14]SUPUESTOS!$K$47</definedName>
    <definedName name="___PIB97">[15]SUPUESTOS!$L$47</definedName>
    <definedName name="___PIB98">[15]SUPUESTOS!$M$47</definedName>
    <definedName name="___PIB99">[15]SUPUESTOS!$N$47</definedName>
    <definedName name="___R" localSheetId="23" hidden="1">{"INGRESOS DOLARES",#N/A,FALSE,"informes"}</definedName>
    <definedName name="___R" localSheetId="24" hidden="1">{"INGRESOS DOLARES",#N/A,FALSE,"informes"}</definedName>
    <definedName name="___R" localSheetId="25" hidden="1">{"INGRESOS DOLARES",#N/A,FALSE,"informes"}</definedName>
    <definedName name="___R" localSheetId="26" hidden="1">{"INGRESOS DOLARES",#N/A,FALSE,"informes"}</definedName>
    <definedName name="___R" localSheetId="27" hidden="1">{"INGRESOS DOLARES",#N/A,FALSE,"informes"}</definedName>
    <definedName name="___R" localSheetId="35" hidden="1">{"INGRESOS DOLARES",#N/A,FALSE,"informes"}</definedName>
    <definedName name="___R" localSheetId="45" hidden="1">{"INGRESOS DOLARES",#N/A,FALSE,"informes"}</definedName>
    <definedName name="___R" localSheetId="52" hidden="1">{"INGRESOS DOLARES",#N/A,FALSE,"informes"}</definedName>
    <definedName name="___R" localSheetId="53" hidden="1">{"INGRESOS DOLARES",#N/A,FALSE,"informes"}</definedName>
    <definedName name="___R" localSheetId="43" hidden="1">{"INGRESOS DOLARES",#N/A,FALSE,"informes"}</definedName>
    <definedName name="___R" hidden="1">{"INGRESOS DOLARES",#N/A,FALSE,"informes"}</definedName>
    <definedName name="___re23">#REF!</definedName>
    <definedName name="___res1">#REF!</definedName>
    <definedName name="___res2">#REF!</definedName>
    <definedName name="___rez2">'[11]PAGOS VIGENCIA t'!$A$57:$AH$108</definedName>
    <definedName name="___rez3">[11]PAGORES!$A$1:$M$37</definedName>
    <definedName name="___rez4">[11]PAGORES!$O$1:$AN$43</definedName>
    <definedName name="___TC91">[18]ENTRADA!#REF!</definedName>
    <definedName name="___var1">'[16]98-2002'!#REF!</definedName>
    <definedName name="__1__123Graph_ACHART_1" hidden="1">[1]B!$D$7:$D$26</definedName>
    <definedName name="__123Graph_A" hidden="1">[1]DFTMES!#REF!</definedName>
    <definedName name="__123Graph_ABASE" hidden="1">[1]A!$AB$11:$AB$11</definedName>
    <definedName name="__123Graph_AD1" localSheetId="35" hidden="1">[19]DFTMES!#REF!</definedName>
    <definedName name="__123Graph_AD1" localSheetId="45" hidden="1">[19]DFTMES!#REF!</definedName>
    <definedName name="__123Graph_AD1" localSheetId="52" hidden="1">[19]DFTMES!#REF!</definedName>
    <definedName name="__123Graph_AD1" localSheetId="53" hidden="1">[19]DFTMES!#REF!</definedName>
    <definedName name="__123Graph_AD1" localSheetId="43" hidden="1">[19]DFTMES!#REF!</definedName>
    <definedName name="__123Graph_AD1" hidden="1">[1]DFTMES!#REF!</definedName>
    <definedName name="__123Graph_AD2" localSheetId="35" hidden="1">[19]DFTMES!#REF!</definedName>
    <definedName name="__123Graph_AD2" hidden="1">[1]DFTMES!#REF!</definedName>
    <definedName name="__123Graph_AD3" localSheetId="35" hidden="1">[19]DFTMES!#REF!</definedName>
    <definedName name="__123Graph_AD3" hidden="1">[1]DFTMES!#REF!</definedName>
    <definedName name="__123Graph_AD6" localSheetId="35" hidden="1">[19]DFTMES!#REF!</definedName>
    <definedName name="__123Graph_AD6" hidden="1">[1]DFTMES!#REF!</definedName>
    <definedName name="__123Graph_AD7" hidden="1">[1]DFTMES!#REF!</definedName>
    <definedName name="__123Graph_AM1" hidden="1">[1]A!$U$11:$U$11</definedName>
    <definedName name="__123Graph_ATOTAL" localSheetId="35" hidden="1">[20]Resumen!#REF!</definedName>
    <definedName name="__123Graph_ATOTAL" localSheetId="45" hidden="1">[20]Resumen!#REF!</definedName>
    <definedName name="__123Graph_ATOTAL" localSheetId="52" hidden="1">[20]Resumen!#REF!</definedName>
    <definedName name="__123Graph_ATOTAL" localSheetId="53" hidden="1">[20]Resumen!#REF!</definedName>
    <definedName name="__123Graph_ATOTAL" localSheetId="43" hidden="1">[20]Resumen!#REF!</definedName>
    <definedName name="__123Graph_ATOTAL" hidden="1">[1]Resumen!#REF!</definedName>
    <definedName name="__123Graph_B" hidden="1">'[1]GIROS SITUAD.FISCAL- 2000'!#REF!</definedName>
    <definedName name="__123Graph_BBASE" hidden="1">[1]A!$AD$11:$AD$11</definedName>
    <definedName name="__123Graph_BD1" localSheetId="35" hidden="1">[19]DFTMES!#REF!</definedName>
    <definedName name="__123Graph_BD1" localSheetId="45" hidden="1">[19]DFTMES!#REF!</definedName>
    <definedName name="__123Graph_BD1" localSheetId="52" hidden="1">[19]DFTMES!#REF!</definedName>
    <definedName name="__123Graph_BD1" localSheetId="53" hidden="1">[19]DFTMES!#REF!</definedName>
    <definedName name="__123Graph_BD1" localSheetId="43" hidden="1">[19]DFTMES!#REF!</definedName>
    <definedName name="__123Graph_BD1" hidden="1">[1]DFTMES!#REF!</definedName>
    <definedName name="__123Graph_BD2" localSheetId="35" hidden="1">[19]DFTMES!#REF!</definedName>
    <definedName name="__123Graph_BD2" hidden="1">[1]DFTMES!#REF!</definedName>
    <definedName name="__123Graph_BD3" localSheetId="35" hidden="1">[19]DFTMES!#REF!</definedName>
    <definedName name="__123Graph_BD3" hidden="1">[1]DFTMES!#REF!</definedName>
    <definedName name="__123Graph_BD6" localSheetId="35" hidden="1">[19]DFTMES!#REF!</definedName>
    <definedName name="__123Graph_BD6" hidden="1">[1]DFTMES!#REF!</definedName>
    <definedName name="__123Graph_BD7" hidden="1">[1]DFTMES!#REF!</definedName>
    <definedName name="__123Graph_BM1" hidden="1">[1]A!$W$11:$W$11</definedName>
    <definedName name="__123Graph_C" hidden="1">[1]A!$C$11:$C$11</definedName>
    <definedName name="__123Graph_CBASE" hidden="1">[1]A!$H$11:$H$11</definedName>
    <definedName name="__123Graph_CD1" localSheetId="35" hidden="1">[19]DFTMES!#REF!</definedName>
    <definedName name="__123Graph_CD1" localSheetId="45" hidden="1">[19]DFTMES!#REF!</definedName>
    <definedName name="__123Graph_CD1" localSheetId="52" hidden="1">[19]DFTMES!#REF!</definedName>
    <definedName name="__123Graph_CD1" localSheetId="53" hidden="1">[19]DFTMES!#REF!</definedName>
    <definedName name="__123Graph_CD1" localSheetId="43" hidden="1">[19]DFTMES!#REF!</definedName>
    <definedName name="__123Graph_CD1" hidden="1">[1]DFTMES!#REF!</definedName>
    <definedName name="__123Graph_CD6" localSheetId="35" hidden="1">[19]DFTMES!#REF!</definedName>
    <definedName name="__123Graph_CD6" hidden="1">[1]DFTMES!#REF!</definedName>
    <definedName name="__123Graph_CM1" hidden="1">[1]A!$C$11:$C$11</definedName>
    <definedName name="__123Graph_D" localSheetId="35" hidden="1">'[21]GIROS SITUAD.FISCAL- 2000'!#REF!</definedName>
    <definedName name="__123Graph_D" localSheetId="45" hidden="1">'[21]GIROS SITUAD.FISCAL- 2000'!#REF!</definedName>
    <definedName name="__123Graph_D" localSheetId="52" hidden="1">'[21]GIROS SITUAD.FISCAL- 2000'!#REF!</definedName>
    <definedName name="__123Graph_D" localSheetId="53" hidden="1">'[21]GIROS SITUAD.FISCAL- 2000'!#REF!</definedName>
    <definedName name="__123Graph_D" localSheetId="43" hidden="1">'[21]GIROS SITUAD.FISCAL- 2000'!#REF!</definedName>
    <definedName name="__123Graph_D" hidden="1">'[1]GIROS SITUAD.FISCAL- 2000'!#REF!</definedName>
    <definedName name="__123Graph_DD6" localSheetId="35" hidden="1">[19]DFTMES!#REF!</definedName>
    <definedName name="__123Graph_DD6" hidden="1">[1]DFTMES!#REF!</definedName>
    <definedName name="__123Graph_F" localSheetId="35" hidden="1">'[21]GIROS SITUAD.FISCAL- 2000'!#REF!</definedName>
    <definedName name="__123Graph_F" hidden="1">'[1]GIROS SITUAD.FISCAL- 2000'!#REF!</definedName>
    <definedName name="__123Graph_X" hidden="1">'[1]GIROS SITUAD.FISCAL- 2000'!#REF!</definedName>
    <definedName name="__123Graph_XBASE" hidden="1">[1]A!$B$11:$B$11</definedName>
    <definedName name="__123Graph_XD1" localSheetId="35" hidden="1">[19]DFTMES!#REF!</definedName>
    <definedName name="__123Graph_XD1" localSheetId="45" hidden="1">[19]DFTMES!#REF!</definedName>
    <definedName name="__123Graph_XD1" localSheetId="52" hidden="1">[19]DFTMES!#REF!</definedName>
    <definedName name="__123Graph_XD1" localSheetId="53" hidden="1">[19]DFTMES!#REF!</definedName>
    <definedName name="__123Graph_XD1" localSheetId="43" hidden="1">[19]DFTMES!#REF!</definedName>
    <definedName name="__123Graph_XD1" hidden="1">[1]DFTMES!#REF!</definedName>
    <definedName name="__123Graph_XD2" localSheetId="35" hidden="1">[19]DFTMES!#REF!</definedName>
    <definedName name="__123Graph_XD2" hidden="1">[1]DFTMES!#REF!</definedName>
    <definedName name="__123Graph_XD3" localSheetId="35" hidden="1">[19]DFTMES!#REF!</definedName>
    <definedName name="__123Graph_XD3" hidden="1">[1]DFTMES!#REF!</definedName>
    <definedName name="__123Graph_XD4" localSheetId="35" hidden="1">[19]DFTMES!#REF!</definedName>
    <definedName name="__123Graph_XD4" hidden="1">[1]DFTMES!#REF!</definedName>
    <definedName name="__123Graph_XD5" hidden="1">[1]DFTMES!#REF!</definedName>
    <definedName name="__123Graph_XD6" hidden="1">[1]DFTMES!#REF!</definedName>
    <definedName name="__123Graph_XD7" hidden="1">[1]DFTMES!#REF!</definedName>
    <definedName name="__123Graph_XM1" hidden="1">[1]A!$B$11:$B$11</definedName>
    <definedName name="__2__123Graph_BCHART_1" hidden="1">[1]B!$E$7:$E$26</definedName>
    <definedName name="__3__123Graph_CCHART_1" hidden="1">[1]B!$F$7:$F$26</definedName>
    <definedName name="__4__123Graph_DCHART_1" hidden="1">[1]B!$G$7:$G$26</definedName>
    <definedName name="__5__123Graph_ECHART_1" hidden="1">[1]B!$H$7:$H$26</definedName>
    <definedName name="__AJU97">#REF!</definedName>
    <definedName name="__AJU98">#REF!</definedName>
    <definedName name="__AJU99">#REF!</definedName>
    <definedName name="__ANO97">#REF!</definedName>
    <definedName name="__ANO98">#REF!</definedName>
    <definedName name="__ANO99">#REF!</definedName>
    <definedName name="__arp2" localSheetId="26">#REF!</definedName>
    <definedName name="__arp2" localSheetId="27">#REF!</definedName>
    <definedName name="__arp2">#REF!</definedName>
    <definedName name="__C100102">[22]CUADROS!#REF!</definedName>
    <definedName name="__cap1991">#REF!</definedName>
    <definedName name="__Csf27">#REF!</definedName>
    <definedName name="__fmi1" localSheetId="26">[23]PAGOFMI!$A$1:$L$51</definedName>
    <definedName name="__fmi1" localSheetId="27">[23]PAGOFMI!$A$1:$L$51</definedName>
    <definedName name="__fmi1">[24]PAGOFMI!$A$1:$L$51</definedName>
    <definedName name="__fmi2" localSheetId="26">[23]PAGOFMI!$P$1:$AA$51</definedName>
    <definedName name="__fmi2" localSheetId="27">[23]PAGOFMI!$P$1:$AA$51</definedName>
    <definedName name="__fmi2">[24]PAGOFMI!$P$1:$AA$51</definedName>
    <definedName name="__fmi3">[11]PAGORES!$AC$1:$AN$43</definedName>
    <definedName name="__fmi4">[11]PAGORES!$AP$1:$BA$44</definedName>
    <definedName name="__h35" localSheetId="23" hidden="1">{#N/A,#N/A,FALSE,"informes"}</definedName>
    <definedName name="__h35" localSheetId="24" hidden="1">{#N/A,#N/A,FALSE,"informes"}</definedName>
    <definedName name="__h35" localSheetId="25" hidden="1">{#N/A,#N/A,FALSE,"informes"}</definedName>
    <definedName name="__h35" localSheetId="26" hidden="1">{#N/A,#N/A,FALSE,"informes"}</definedName>
    <definedName name="__h35" localSheetId="27" hidden="1">{#N/A,#N/A,FALSE,"informes"}</definedName>
    <definedName name="__h35" localSheetId="35" hidden="1">{#N/A,#N/A,FALSE,"informes"}</definedName>
    <definedName name="__h35" localSheetId="45" hidden="1">{#N/A,#N/A,FALSE,"informes"}</definedName>
    <definedName name="__h35" localSheetId="52" hidden="1">{#N/A,#N/A,FALSE,"informes"}</definedName>
    <definedName name="__h35" localSheetId="53" hidden="1">{#N/A,#N/A,FALSE,"informes"}</definedName>
    <definedName name="__h35" localSheetId="43" hidden="1">{#N/A,#N/A,FALSE,"informes"}</definedName>
    <definedName name="__h35" hidden="1">{#N/A,#N/A,FALSE,"informes"}</definedName>
    <definedName name="__IMP1">#REF!</definedName>
    <definedName name="__IMP2">#REF!</definedName>
    <definedName name="__IMP3">#REF!</definedName>
    <definedName name="__IMP4">#REF!</definedName>
    <definedName name="__IMP5">#REF!</definedName>
    <definedName name="__IMP6">#REF!</definedName>
    <definedName name="__IMP7">#REF!</definedName>
    <definedName name="__IMP8">#REF!</definedName>
    <definedName name="__IPC02">'[25]FN 02'!$E$17</definedName>
    <definedName name="__IPC03">'[25]FN 03'!$E$17</definedName>
    <definedName name="__IPC04">'[25]FN 04'!$E$17</definedName>
    <definedName name="__IPC05">#REF!</definedName>
    <definedName name="__IPC06">#REF!</definedName>
    <definedName name="__IPC07">'[25]FN 07'!$E$17</definedName>
    <definedName name="__ivm2">#REF!</definedName>
    <definedName name="__LI97">[13]LIQUIDACION98!#REF!</definedName>
    <definedName name="__MET89">#REF!</definedName>
    <definedName name="__MET90">#REF!</definedName>
    <definedName name="__MET91">#REF!</definedName>
    <definedName name="__MET92">#REF!</definedName>
    <definedName name="__MET93">#REF!</definedName>
    <definedName name="__MET94">#REF!</definedName>
    <definedName name="__PAC29">#REF!</definedName>
    <definedName name="__PAG1">#N/A</definedName>
    <definedName name="__PIB01" localSheetId="26">[26]SUPUESTOS!#REF!</definedName>
    <definedName name="__PIB01" localSheetId="27">[26]SUPUESTOS!#REF!</definedName>
    <definedName name="__PIB01">[27]SUPUESTOS!#REF!</definedName>
    <definedName name="__PIB02">[15]SUPUESTOS!#REF!</definedName>
    <definedName name="__pib1" localSheetId="26">'[28]98-2002'!#REF!</definedName>
    <definedName name="__pib1" localSheetId="27">'[28]98-2002'!#REF!</definedName>
    <definedName name="__pib1">'[29]98-2002'!#REF!</definedName>
    <definedName name="__PIb2000" localSheetId="26">[30]SUPUESTOS!$O$47</definedName>
    <definedName name="__PIb2000" localSheetId="27">[30]SUPUESTOS!$O$47</definedName>
    <definedName name="__PIb2000">[17]SUPUESTOS!$O$47</definedName>
    <definedName name="__PIB90">[31]SUPUESTOS!$E$47</definedName>
    <definedName name="__PIB91">[31]SUPUESTOS!$F$47</definedName>
    <definedName name="__PIB92">[31]SUPUESTOS!$G$47</definedName>
    <definedName name="__PIB93" localSheetId="26">[32]SUPUESTOS!$H$47</definedName>
    <definedName name="__PIB93" localSheetId="27">[32]SUPUESTOS!$H$47</definedName>
    <definedName name="__PIB93">[13]SUPUESTOS!$H$47</definedName>
    <definedName name="__PIB94" localSheetId="26">[32]SUPUESTOS!$I$47</definedName>
    <definedName name="__PIB94" localSheetId="27">[32]SUPUESTOS!$I$47</definedName>
    <definedName name="__PIB94">[13]SUPUESTOS!$I$47</definedName>
    <definedName name="__PIB95" localSheetId="26">[26]SUPUESTOS!$J$47</definedName>
    <definedName name="__PIB95" localSheetId="27">[26]SUPUESTOS!$J$47</definedName>
    <definedName name="__PIB95">[27]SUPUESTOS!$J$47</definedName>
    <definedName name="__PIB96">[14]SUPUESTOS!$K$47</definedName>
    <definedName name="__PIB97" localSheetId="26">[33]SUPUESTOS!$L$47</definedName>
    <definedName name="__PIB97" localSheetId="27">[33]SUPUESTOS!$L$47</definedName>
    <definedName name="__PIB97">[34]SUPUESTOS!$L$47</definedName>
    <definedName name="__PIB98" localSheetId="26">[33]SUPUESTOS!$M$47</definedName>
    <definedName name="__PIB98" localSheetId="27">[33]SUPUESTOS!$M$47</definedName>
    <definedName name="__PIB98">[34]SUPUESTOS!$M$47</definedName>
    <definedName name="__PIB99" localSheetId="26">[33]SUPUESTOS!$N$47</definedName>
    <definedName name="__PIB99" localSheetId="27">[33]SUPUESTOS!$N$47</definedName>
    <definedName name="__PIB99">[34]SUPUESTOS!$N$47</definedName>
    <definedName name="__Pub04">#REF!</definedName>
    <definedName name="__Pub05">#REF!</definedName>
    <definedName name="__Pub06">#REF!</definedName>
    <definedName name="__R" localSheetId="23" hidden="1">{"INGRESOS DOLARES",#N/A,FALSE,"informes"}</definedName>
    <definedName name="__R" localSheetId="24" hidden="1">{"INGRESOS DOLARES",#N/A,FALSE,"informes"}</definedName>
    <definedName name="__R" localSheetId="25" hidden="1">{"INGRESOS DOLARES",#N/A,FALSE,"informes"}</definedName>
    <definedName name="__R" localSheetId="26" hidden="1">{"INGRESOS DOLARES",#N/A,FALSE,"informes"}</definedName>
    <definedName name="__R" localSheetId="27" hidden="1">{"INGRESOS DOLARES",#N/A,FALSE,"informes"}</definedName>
    <definedName name="__R" localSheetId="35" hidden="1">{"INGRESOS DOLARES",#N/A,FALSE,"informes"}</definedName>
    <definedName name="__R" localSheetId="45" hidden="1">{"INGRESOS DOLARES",#N/A,FALSE,"informes"}</definedName>
    <definedName name="__R" localSheetId="52" hidden="1">{"INGRESOS DOLARES",#N/A,FALSE,"informes"}</definedName>
    <definedName name="__R" localSheetId="53" hidden="1">{"INGRESOS DOLARES",#N/A,FALSE,"informes"}</definedName>
    <definedName name="__R" localSheetId="43" hidden="1">{"INGRESOS DOLARES",#N/A,FALSE,"informes"}</definedName>
    <definedName name="__R" hidden="1">{"INGRESOS DOLARES",#N/A,FALSE,"informes"}</definedName>
    <definedName name="__re23">#REF!</definedName>
    <definedName name="__res1">#REF!</definedName>
    <definedName name="__res2">#REF!</definedName>
    <definedName name="__rez2" localSheetId="26">'[23]PAGOS VIGENCIA t'!$A$57:$AH$108</definedName>
    <definedName name="__rez2" localSheetId="27">'[23]PAGOS VIGENCIA t'!$A$57:$AH$108</definedName>
    <definedName name="__rez2">'[24]PAGOS VIGENCIA t'!$A$57:$AH$108</definedName>
    <definedName name="__rez3" localSheetId="26">[23]PAGORES!$A$1:$M$37</definedName>
    <definedName name="__rez3" localSheetId="27">[23]PAGORES!$A$1:$M$37</definedName>
    <definedName name="__rez3">[24]PAGORES!$A$1:$M$37</definedName>
    <definedName name="__rez4" localSheetId="26">[23]PAGORES!$O$1:$AN$43</definedName>
    <definedName name="__rez4" localSheetId="27">[23]PAGORES!$O$1:$AN$43</definedName>
    <definedName name="__rez4">[24]PAGORES!$O$1:$AN$43</definedName>
    <definedName name="__Sep10">#REF!</definedName>
    <definedName name="__Sub04">#REF!</definedName>
    <definedName name="__Sub05">#REF!</definedName>
    <definedName name="__Sub06">#REF!</definedName>
    <definedName name="__TC91" localSheetId="26">[35]ENTRADA!#REF!</definedName>
    <definedName name="__TC91" localSheetId="27">[35]ENTRADA!#REF!</definedName>
    <definedName name="__TC91">[36]ENTRADA!#REF!</definedName>
    <definedName name="__var1" localSheetId="26">'[28]98-2002'!#REF!</definedName>
    <definedName name="__var1" localSheetId="27">'[28]98-2002'!#REF!</definedName>
    <definedName name="__var1">'[29]98-2002'!#REF!</definedName>
    <definedName name="_01" localSheetId="26">[37]Mensual!$A$1:$AQ$2</definedName>
    <definedName name="_01" localSheetId="27">[37]Mensual!$A$1:$AQ$2</definedName>
    <definedName name="_01">[38]Mensual!$A$1:$AQ$2</definedName>
    <definedName name="_010101">"GASTOS DE PERSONAL"</definedName>
    <definedName name="_1" localSheetId="26">#REF!</definedName>
    <definedName name="_1" localSheetId="27">#REF!</definedName>
    <definedName name="_1">#REF!</definedName>
    <definedName name="_1__123Graph_ACHART_1" hidden="1">[1]B!$D$7:$D$26</definedName>
    <definedName name="_16.12.94">#REF!</definedName>
    <definedName name="_1994" localSheetId="26">[1]ENTRADA!#REF!</definedName>
    <definedName name="_1994" localSheetId="27">[1]ENTRADA!#REF!</definedName>
    <definedName name="_1994">[1]ENTRADA!#REF!</definedName>
    <definedName name="_1995">'[1]Educa 94-01 miles corrientes'!$N$2</definedName>
    <definedName name="_1996">'[1]Educa 94-01 miles corrientes'!$O$2</definedName>
    <definedName name="_1997">'[1]Educa 94-01 miles corrientes'!$P$2</definedName>
    <definedName name="_1998" localSheetId="26">#REF!</definedName>
    <definedName name="_1998" localSheetId="27">#REF!</definedName>
    <definedName name="_1998">#REF!</definedName>
    <definedName name="_1999" localSheetId="26">#REF!</definedName>
    <definedName name="_1999" localSheetId="27">#REF!</definedName>
    <definedName name="_1999">#REF!</definedName>
    <definedName name="_2" localSheetId="26">#REF!</definedName>
    <definedName name="_2" localSheetId="27">#REF!</definedName>
    <definedName name="_2">#REF!</definedName>
    <definedName name="_2__123Graph_BCHART_1" hidden="1">[1]B!$E$7:$E$26</definedName>
    <definedName name="_2000" localSheetId="26">#REF!</definedName>
    <definedName name="_2000" localSheetId="27">#REF!</definedName>
    <definedName name="_2000">#REF!</definedName>
    <definedName name="_2001" localSheetId="26">#REF!</definedName>
    <definedName name="_2001" localSheetId="27">#REF!</definedName>
    <definedName name="_2001">#REF!</definedName>
    <definedName name="_2002" localSheetId="26">#REF!</definedName>
    <definedName name="_2002" localSheetId="27">#REF!</definedName>
    <definedName name="_2002">#REF!</definedName>
    <definedName name="_3">#REF!</definedName>
    <definedName name="_3__123Graph_CCHART_1" hidden="1">[1]B!$F$7:$F$26</definedName>
    <definedName name="_4" localSheetId="26">#REF!</definedName>
    <definedName name="_4" localSheetId="27">#REF!</definedName>
    <definedName name="_4">#REF!</definedName>
    <definedName name="_4__123Graph_DCHART_1" hidden="1">[1]B!$G$7:$G$26</definedName>
    <definedName name="_5" localSheetId="26">#REF!</definedName>
    <definedName name="_5" localSheetId="27">#REF!</definedName>
    <definedName name="_5">#REF!</definedName>
    <definedName name="_5__123Graph_ECHART_1" hidden="1">[1]B!$H$7:$H$26</definedName>
    <definedName name="_6" localSheetId="26">#REF!</definedName>
    <definedName name="_6" localSheetId="27">#REF!</definedName>
    <definedName name="_6">#REF!</definedName>
    <definedName name="_7" localSheetId="26">#REF!</definedName>
    <definedName name="_7" localSheetId="27">#REF!</definedName>
    <definedName name="_7">#REF!</definedName>
    <definedName name="_8" localSheetId="26">#REF!</definedName>
    <definedName name="_8" localSheetId="27">#REF!</definedName>
    <definedName name="_8">#REF!</definedName>
    <definedName name="_89">#REF!</definedName>
    <definedName name="_9" localSheetId="33">[39]APACDO!#REF!</definedName>
    <definedName name="_9">[1]APACDO!#REF!</definedName>
    <definedName name="_90" localSheetId="26">#REF!</definedName>
    <definedName name="_90" localSheetId="27">#REF!</definedName>
    <definedName name="_90">#REF!</definedName>
    <definedName name="_91" localSheetId="26">#REF!</definedName>
    <definedName name="_91" localSheetId="27">#REF!</definedName>
    <definedName name="_91">#REF!</definedName>
    <definedName name="_92" localSheetId="26">#REF!</definedName>
    <definedName name="_92" localSheetId="27">#REF!</definedName>
    <definedName name="_92">#REF!</definedName>
    <definedName name="_93">#REF!</definedName>
    <definedName name="_94">#REF!</definedName>
    <definedName name="_ago03">[40]ago03!$A$6:$B$2701</definedName>
    <definedName name="_AJU97">#REF!</definedName>
    <definedName name="_AJU98">#REF!</definedName>
    <definedName name="_AJU99">#REF!</definedName>
    <definedName name="_ANO97">#REF!</definedName>
    <definedName name="_ANO98">#REF!</definedName>
    <definedName name="_ANO99">#REF!</definedName>
    <definedName name="_arp2">#REF!</definedName>
    <definedName name="_BAN1">[41]DFTMES!#REF!</definedName>
    <definedName name="_BAN2">[41]DFTMES!#REF!</definedName>
    <definedName name="_BD1">#REF!</definedName>
    <definedName name="_BID1">#REF!</definedName>
    <definedName name="_C100102">[42]CUADROS!#REF!</definedName>
    <definedName name="_cap1991" localSheetId="26">#REF!</definedName>
    <definedName name="_cap1991" localSheetId="27">#REF!</definedName>
    <definedName name="_cap1991">#REF!</definedName>
    <definedName name="_CAR1">[41]DFTMES!#REF!</definedName>
    <definedName name="_CAR2">[41]DFTMES!#REF!</definedName>
    <definedName name="_COL1">[41]DFTMES!#REF!</definedName>
    <definedName name="_COL2">[41]DFTMES!#REF!</definedName>
    <definedName name="_Csf27" localSheetId="26">#REF!</definedName>
    <definedName name="_Csf27" localSheetId="27">#REF!</definedName>
    <definedName name="_Csf27">#REF!</definedName>
    <definedName name="_CUS1">#REF!</definedName>
    <definedName name="_CUS2">#REF!</definedName>
    <definedName name="_CUS3">#REF!</definedName>
    <definedName name="_dic02">[43]Acum_año!$E$8:$K$86</definedName>
    <definedName name="_dic04">[44]dic04!$A$5:$B$5038</definedName>
    <definedName name="_DYN6">#REF!</definedName>
    <definedName name="_EDU1">[41]DFTMES!#REF!</definedName>
    <definedName name="_EDU2">[41]DFTMES!#REF!</definedName>
    <definedName name="_Emi3">'[45]Supuestos 2001'!$D$33:$D$36</definedName>
    <definedName name="_Emi5">'[45]Supuestos 2001'!$D$38:$D$40</definedName>
    <definedName name="_ENE07" localSheetId="23" hidden="1">{#N/A,#N/A,FALSE,"informes"}</definedName>
    <definedName name="_ENE07" localSheetId="24" hidden="1">{#N/A,#N/A,FALSE,"informes"}</definedName>
    <definedName name="_ENE07" localSheetId="25" hidden="1">{#N/A,#N/A,FALSE,"informes"}</definedName>
    <definedName name="_ENE07" localSheetId="26" hidden="1">{#N/A,#N/A,FALSE,"informes"}</definedName>
    <definedName name="_ENE07" localSheetId="27" hidden="1">{#N/A,#N/A,FALSE,"informes"}</definedName>
    <definedName name="_ENE07" localSheetId="35" hidden="1">{#N/A,#N/A,FALSE,"informes"}</definedName>
    <definedName name="_ENE07" localSheetId="45" hidden="1">{#N/A,#N/A,FALSE,"informes"}</definedName>
    <definedName name="_ENE07" localSheetId="52" hidden="1">{#N/A,#N/A,FALSE,"informes"}</definedName>
    <definedName name="_ENE07" localSheetId="53" hidden="1">{#N/A,#N/A,FALSE,"informes"}</definedName>
    <definedName name="_ENE07" localSheetId="43" hidden="1">{#N/A,#N/A,FALSE,"informes"}</definedName>
    <definedName name="_ENE07" hidden="1">{#N/A,#N/A,FALSE,"informes"}</definedName>
    <definedName name="_EUF6">#REF!</definedName>
    <definedName name="_EUL3">#REF!</definedName>
    <definedName name="_EUL6">#REF!</definedName>
    <definedName name="_F" localSheetId="23" hidden="1">{#N/A,#N/A,FALSE,"informes"}</definedName>
    <definedName name="_F" localSheetId="24" hidden="1">{#N/A,#N/A,FALSE,"informes"}</definedName>
    <definedName name="_F" localSheetId="25" hidden="1">{#N/A,#N/A,FALSE,"informes"}</definedName>
    <definedName name="_F" localSheetId="26" hidden="1">{#N/A,#N/A,FALSE,"informes"}</definedName>
    <definedName name="_F" localSheetId="27" hidden="1">{#N/A,#N/A,FALSE,"informes"}</definedName>
    <definedName name="_F" localSheetId="35" hidden="1">{#N/A,#N/A,FALSE,"informes"}</definedName>
    <definedName name="_F" localSheetId="45" hidden="1">{#N/A,#N/A,FALSE,"informes"}</definedName>
    <definedName name="_F" localSheetId="52" hidden="1">{#N/A,#N/A,FALSE,"informes"}</definedName>
    <definedName name="_F" localSheetId="53" hidden="1">{#N/A,#N/A,FALSE,"informes"}</definedName>
    <definedName name="_F" localSheetId="43" hidden="1">{#N/A,#N/A,FALSE,"informes"}</definedName>
    <definedName name="_F" hidden="1">{#N/A,#N/A,FALSE,"informes"}</definedName>
    <definedName name="_Fill" localSheetId="35" hidden="1">#REF!</definedName>
    <definedName name="_Fill" localSheetId="45" hidden="1">#REF!</definedName>
    <definedName name="_Fill" localSheetId="52" hidden="1">#REF!</definedName>
    <definedName name="_Fill" localSheetId="53" hidden="1">#REF!</definedName>
    <definedName name="_Fill" localSheetId="43" hidden="1">#REF!</definedName>
    <definedName name="_Fill" hidden="1">[1]TCN!$B$53:$W$53</definedName>
    <definedName name="_xlnm._FilterDatabase" localSheetId="55" hidden="1">'Anexo 3.2.1'!#REF!</definedName>
    <definedName name="_xlnm._FilterDatabase" localSheetId="73" hidden="1">'Anexo 3.3.1'!#REF!</definedName>
    <definedName name="_xlnm._FilterDatabase" localSheetId="51" hidden="1">'Cuadro 3.2.17'!#REF!</definedName>
    <definedName name="_xlnm._FilterDatabase" localSheetId="71" hidden="1">'Cuadro 3.3.16'!#REF!</definedName>
    <definedName name="_xlnm._FilterDatabase" localSheetId="79" hidden="1">'Cuadro 4.2.1'!#REF!</definedName>
    <definedName name="_xlnm._FilterDatabase" localSheetId="89" hidden="1">'Cuadro 4.2.11'!#REF!</definedName>
    <definedName name="_xlnm._FilterDatabase" localSheetId="90" hidden="1">'Cuadro 4.2.12'!#REF!</definedName>
    <definedName name="_xlnm._FilterDatabase" localSheetId="91" hidden="1">'Cuadro 4.2.13'!#REF!</definedName>
    <definedName name="_xlnm._FilterDatabase" localSheetId="92" hidden="1">'Cuadro 4.2.14'!#REF!</definedName>
    <definedName name="_xlnm._FilterDatabase" localSheetId="94" hidden="1">'Cuadro 4.2.16'!#REF!</definedName>
    <definedName name="_xlnm._FilterDatabase" localSheetId="95" hidden="1">'Cuadro 4.2.17'!#REF!</definedName>
    <definedName name="_xlnm._FilterDatabase" localSheetId="96" hidden="1">'Cuadro 4.2.18'!#REF!</definedName>
    <definedName name="_xlnm._FilterDatabase" localSheetId="97" hidden="1">'Cuadro 4.2.19'!#REF!</definedName>
    <definedName name="_xlnm._FilterDatabase" localSheetId="80" hidden="1">'Cuadro 4.2.2'!#REF!</definedName>
    <definedName name="_xlnm._FilterDatabase" localSheetId="98" hidden="1">'Cuadro 4.2.20'!#REF!</definedName>
    <definedName name="_xlnm._FilterDatabase" localSheetId="100" hidden="1">'Cuadro 4.2.22'!#REF!</definedName>
    <definedName name="_xlnm._FilterDatabase" localSheetId="81" hidden="1">'Cuadro 4.2.3'!#REF!</definedName>
    <definedName name="_xlnm._FilterDatabase" localSheetId="82" hidden="1">'Cuadro 4.2.4'!#REF!</definedName>
    <definedName name="_xlnm._FilterDatabase" localSheetId="83" hidden="1">'Cuadro 4.2.5'!#REF!</definedName>
    <definedName name="_xlnm._FilterDatabase" localSheetId="84" hidden="1">'Cuadro 4.2.6'!#REF!</definedName>
    <definedName name="_xlnm._FilterDatabase" localSheetId="86" hidden="1">'Cuadro 4.2.8'!#REF!</definedName>
    <definedName name="_FIN1">[41]DFTMES!#REF!</definedName>
    <definedName name="_FIN2">[41]DFTMES!#REF!</definedName>
    <definedName name="_FIN3">[41]DFTMES!#REF!</definedName>
    <definedName name="_FIN4">[41]DFTMES!#REF!</definedName>
    <definedName name="_FIN5">[41]DFTMES!#REF!</definedName>
    <definedName name="_fmi1">[1]PAGOFMI!$A$1:$L$51</definedName>
    <definedName name="_fmi2">[1]PAGOFMI!$P$1:$AA$51</definedName>
    <definedName name="_fmi3">[1]PAGORES!$AC$1:$AN$43</definedName>
    <definedName name="_fmi4">[1]PAGORES!$AP$1:$BA$44</definedName>
    <definedName name="_G3">#REF!</definedName>
    <definedName name="_h35" localSheetId="23" hidden="1">{#N/A,#N/A,FALSE,"informes"}</definedName>
    <definedName name="_h35" localSheetId="24" hidden="1">{#N/A,#N/A,FALSE,"informes"}</definedName>
    <definedName name="_h35" localSheetId="25" hidden="1">{#N/A,#N/A,FALSE,"informes"}</definedName>
    <definedName name="_h35" localSheetId="26" hidden="1">{#N/A,#N/A,FALSE,"informes"}</definedName>
    <definedName name="_h35" localSheetId="27" hidden="1">{#N/A,#N/A,FALSE,"informes"}</definedName>
    <definedName name="_h35" localSheetId="35" hidden="1">{#N/A,#N/A,FALSE,"informes"}</definedName>
    <definedName name="_h35" localSheetId="45" hidden="1">{#N/A,#N/A,FALSE,"informes"}</definedName>
    <definedName name="_h35" localSheetId="52" hidden="1">{#N/A,#N/A,FALSE,"informes"}</definedName>
    <definedName name="_h35" localSheetId="53" hidden="1">{#N/A,#N/A,FALSE,"informes"}</definedName>
    <definedName name="_h35" localSheetId="43" hidden="1">{#N/A,#N/A,FALSE,"informes"}</definedName>
    <definedName name="_h35" hidden="1">{#N/A,#N/A,FALSE,"informes"}</definedName>
    <definedName name="_IMP1">#REF!</definedName>
    <definedName name="_IMP2">#REF!</definedName>
    <definedName name="_IMP3">#REF!</definedName>
    <definedName name="_IMP4">#REF!</definedName>
    <definedName name="_IMP410">#REF!</definedName>
    <definedName name="_IMP411">#REF!</definedName>
    <definedName name="_IMP42">#REF!</definedName>
    <definedName name="_IMP43">#REF!</definedName>
    <definedName name="_IMP46">#REF!</definedName>
    <definedName name="_IMP47">#REF!</definedName>
    <definedName name="_IMP5">#REF!</definedName>
    <definedName name="_IMP50">'[46]49'!$A$1:$J$74</definedName>
    <definedName name="_IMP6" localSheetId="26">#REF!</definedName>
    <definedName name="_IMP6" localSheetId="27">#REF!</definedName>
    <definedName name="_IMP6">#REF!</definedName>
    <definedName name="_IMP7" localSheetId="26">#REF!</definedName>
    <definedName name="_IMP7" localSheetId="27">#REF!</definedName>
    <definedName name="_IMP7">#REF!</definedName>
    <definedName name="_IMP8" localSheetId="26">#REF!</definedName>
    <definedName name="_IMP8" localSheetId="27">#REF!</definedName>
    <definedName name="_IMP8">#REF!</definedName>
    <definedName name="_IPC02">'[1]FN 02'!$E$17</definedName>
    <definedName name="_IPC03">'[1]FN 03'!$E$17</definedName>
    <definedName name="_IPC04">'[1]FN 04'!$E$17</definedName>
    <definedName name="_IPC05">'[1]FN 05'!$E$17</definedName>
    <definedName name="_IPC06">'[1]FN 06'!$E$17</definedName>
    <definedName name="_IPC07">'[1]FN 07'!$E$17</definedName>
    <definedName name="_IRV1">#REF!</definedName>
    <definedName name="_ivm2" localSheetId="26">#REF!</definedName>
    <definedName name="_ivm2" localSheetId="27">#REF!</definedName>
    <definedName name="_ivm2">#REF!</definedName>
    <definedName name="_Key1" localSheetId="52" hidden="1">[47]Resumen!$A$861</definedName>
    <definedName name="_Key1" localSheetId="53" hidden="1">[47]Resumen!$A$861</definedName>
    <definedName name="_Key1" hidden="1">[1]Resumen!$A$861</definedName>
    <definedName name="_Key2" hidden="1">#REF!</definedName>
    <definedName name="_LB3">#REF!</definedName>
    <definedName name="_LB6">#REF!</definedName>
    <definedName name="_LEC6">#REF!</definedName>
    <definedName name="_LI97" localSheetId="26">[1]LIQUIDACION98!#REF!</definedName>
    <definedName name="_LI97" localSheetId="27">[1]LIQUIDACION98!#REF!</definedName>
    <definedName name="_LI97">[1]LIQUIDACION98!#REF!</definedName>
    <definedName name="_LUS3">#REF!</definedName>
    <definedName name="_LUS6">#REF!</definedName>
    <definedName name="_LYN6">#REF!</definedName>
    <definedName name="_MatInverse_In" localSheetId="26" hidden="1">#REF!</definedName>
    <definedName name="_MatInverse_In" localSheetId="27" hidden="1">#REF!</definedName>
    <definedName name="_MatInverse_In" localSheetId="35" hidden="1">#REF!</definedName>
    <definedName name="_MatInverse_In" localSheetId="45" hidden="1">#REF!</definedName>
    <definedName name="_MatInverse_In" localSheetId="52" hidden="1">#REF!</definedName>
    <definedName name="_MatInverse_In" localSheetId="53" hidden="1">#REF!</definedName>
    <definedName name="_MatInverse_In" localSheetId="43" hidden="1">#REF!</definedName>
    <definedName name="_MatInverse_In" hidden="1">#REF!</definedName>
    <definedName name="_MatInverse_Out" localSheetId="26" hidden="1">#REF!</definedName>
    <definedName name="_MatInverse_Out" localSheetId="27" hidden="1">#REF!</definedName>
    <definedName name="_MatInverse_Out" localSheetId="35" hidden="1">#REF!</definedName>
    <definedName name="_MatInverse_Out" localSheetId="45" hidden="1">#REF!</definedName>
    <definedName name="_MatInverse_Out" localSheetId="52" hidden="1">#REF!</definedName>
    <definedName name="_MatInverse_Out" localSheetId="53" hidden="1">#REF!</definedName>
    <definedName name="_MatInverse_Out" localSheetId="43" hidden="1">#REF!</definedName>
    <definedName name="_MatInverse_Out" hidden="1">#REF!</definedName>
    <definedName name="_MES1">#REF!</definedName>
    <definedName name="_MET89" localSheetId="26">#REF!</definedName>
    <definedName name="_MET89" localSheetId="27">#REF!</definedName>
    <definedName name="_MET89">#REF!</definedName>
    <definedName name="_MET90">#REF!</definedName>
    <definedName name="_MET91">#REF!</definedName>
    <definedName name="_MET92">#REF!</definedName>
    <definedName name="_MET93">#REF!</definedName>
    <definedName name="_MET94">#REF!</definedName>
    <definedName name="_NA1">[48]raw!#REF!</definedName>
    <definedName name="_NA2">[48]raw!#REF!</definedName>
    <definedName name="_NA3">[48]raw!#REF!</definedName>
    <definedName name="_NB1">[48]raw!#REF!</definedName>
    <definedName name="_NB2">[48]raw!#REF!</definedName>
    <definedName name="_NC1">[48]raw!#REF!</definedName>
    <definedName name="_NC3">[48]raw!#REF!</definedName>
    <definedName name="_NC4">[48]raw!#REF!</definedName>
    <definedName name="_NOV06" localSheetId="23" hidden="1">{#N/A,#N/A,FALSE,"informes"}</definedName>
    <definedName name="_NOV06" localSheetId="24" hidden="1">{#N/A,#N/A,FALSE,"informes"}</definedName>
    <definedName name="_NOV06" localSheetId="25" hidden="1">{#N/A,#N/A,FALSE,"informes"}</definedName>
    <definedName name="_NOV06" localSheetId="26" hidden="1">{#N/A,#N/A,FALSE,"informes"}</definedName>
    <definedName name="_NOV06" localSheetId="27" hidden="1">{#N/A,#N/A,FALSE,"informes"}</definedName>
    <definedName name="_NOV06" localSheetId="35" hidden="1">{#N/A,#N/A,FALSE,"informes"}</definedName>
    <definedName name="_NOV06" localSheetId="45" hidden="1">{#N/A,#N/A,FALSE,"informes"}</definedName>
    <definedName name="_NOV06" localSheetId="52" hidden="1">{#N/A,#N/A,FALSE,"informes"}</definedName>
    <definedName name="_NOV06" localSheetId="53" hidden="1">{#N/A,#N/A,FALSE,"informes"}</definedName>
    <definedName name="_NOV06" localSheetId="43" hidden="1">{#N/A,#N/A,FALSE,"informes"}</definedName>
    <definedName name="_NOV06" hidden="1">{#N/A,#N/A,FALSE,"informes"}</definedName>
    <definedName name="_Order1" hidden="1">255</definedName>
    <definedName name="_Order2" hidden="1">255</definedName>
    <definedName name="_PAC29">#REF!</definedName>
    <definedName name="_PAG1">#N/A</definedName>
    <definedName name="_PIB01">[1]Supuestos!#REF!</definedName>
    <definedName name="_PIB02">[1]Supuestos!#REF!</definedName>
    <definedName name="_pib1">'[1]98-2002'!#REF!</definedName>
    <definedName name="_PIb2000">[1]Supuestos!$O$47</definedName>
    <definedName name="_PIB90">[49]SUPUESTOS!$E$47</definedName>
    <definedName name="_PIB91">[49]SUPUESTOS!$F$47</definedName>
    <definedName name="_PIB92">[49]SUPUESTOS!$G$47</definedName>
    <definedName name="_PIB93">[1]Supuestos!$H$47</definedName>
    <definedName name="_PIB94">[1]Supuestos!$I$47</definedName>
    <definedName name="_PIB95">[1]Supuestos!$J$47</definedName>
    <definedName name="_PIB96">[1]Supuestos!$K$47</definedName>
    <definedName name="_PIB97">[1]Supuestos!$L$47</definedName>
    <definedName name="_PIB98">[1]Supuestos!$M$47</definedName>
    <definedName name="_PIB99">[1]Supuestos!$N$47</definedName>
    <definedName name="_Print_Area">#REF!</definedName>
    <definedName name="_Pub04" localSheetId="33">#REF!</definedName>
    <definedName name="_Pub04">#REF!</definedName>
    <definedName name="_Pub05">#REF!</definedName>
    <definedName name="_Pub06">#REF!</definedName>
    <definedName name="_R" localSheetId="23" hidden="1">{"INGRESOS DOLARES",#N/A,FALSE,"informes"}</definedName>
    <definedName name="_R" localSheetId="24" hidden="1">{"INGRESOS DOLARES",#N/A,FALSE,"informes"}</definedName>
    <definedName name="_R" localSheetId="25" hidden="1">{"INGRESOS DOLARES",#N/A,FALSE,"informes"}</definedName>
    <definedName name="_R" localSheetId="26" hidden="1">{"INGRESOS DOLARES",#N/A,FALSE,"informes"}</definedName>
    <definedName name="_R" localSheetId="27" hidden="1">{"INGRESOS DOLARES",#N/A,FALSE,"informes"}</definedName>
    <definedName name="_R" localSheetId="35" hidden="1">{"INGRESOS DOLARES",#N/A,FALSE,"informes"}</definedName>
    <definedName name="_R" localSheetId="45" hidden="1">{"INGRESOS DOLARES",#N/A,FALSE,"informes"}</definedName>
    <definedName name="_R" localSheetId="52" hidden="1">{"INGRESOS DOLARES",#N/A,FALSE,"informes"}</definedName>
    <definedName name="_R" localSheetId="53" hidden="1">{"INGRESOS DOLARES",#N/A,FALSE,"informes"}</definedName>
    <definedName name="_R" localSheetId="43" hidden="1">{"INGRESOS DOLARES",#N/A,FALSE,"informes"}</definedName>
    <definedName name="_R" hidden="1">{"INGRESOS DOLARES",#N/A,FALSE,"informes"}</definedName>
    <definedName name="_RE1">[41]DFTMES!#REF!</definedName>
    <definedName name="_RE2">[41]DFTMES!#REF!</definedName>
    <definedName name="_re23" localSheetId="26">#REF!</definedName>
    <definedName name="_re23" localSheetId="27">#REF!</definedName>
    <definedName name="_re23">#REF!</definedName>
    <definedName name="_Regression_Out" localSheetId="26" hidden="1">#REF!</definedName>
    <definedName name="_Regression_Out" localSheetId="27" hidden="1">#REF!</definedName>
    <definedName name="_Regression_Out" localSheetId="35" hidden="1">#REF!</definedName>
    <definedName name="_Regression_Out" localSheetId="45" hidden="1">#REF!</definedName>
    <definedName name="_Regression_Out" localSheetId="52" hidden="1">#REF!</definedName>
    <definedName name="_Regression_Out" localSheetId="53" hidden="1">#REF!</definedName>
    <definedName name="_Regression_Out" localSheetId="43" hidden="1">#REF!</definedName>
    <definedName name="_Regression_Out" hidden="1">#REF!</definedName>
    <definedName name="_Regression_X" localSheetId="26" hidden="1">#REF!</definedName>
    <definedName name="_Regression_X" localSheetId="27" hidden="1">#REF!</definedName>
    <definedName name="_Regression_X" localSheetId="35" hidden="1">#REF!</definedName>
    <definedName name="_Regression_X" localSheetId="45" hidden="1">#REF!</definedName>
    <definedName name="_Regression_X" localSheetId="52" hidden="1">#REF!</definedName>
    <definedName name="_Regression_X" localSheetId="53" hidden="1">#REF!</definedName>
    <definedName name="_Regression_X" localSheetId="43" hidden="1">#REF!</definedName>
    <definedName name="_Regression_X" hidden="1">#REF!</definedName>
    <definedName name="_Regression_Y" localSheetId="35" hidden="1">#REF!</definedName>
    <definedName name="_Regression_Y" localSheetId="45" hidden="1">#REF!</definedName>
    <definedName name="_Regression_Y" localSheetId="52" hidden="1">#REF!</definedName>
    <definedName name="_Regression_Y" localSheetId="53" hidden="1">#REF!</definedName>
    <definedName name="_Regression_Y" localSheetId="43" hidden="1">#REF!</definedName>
    <definedName name="_Regression_Y" hidden="1">#REF!</definedName>
    <definedName name="_res1">#REF!</definedName>
    <definedName name="_res2">#REF!</definedName>
    <definedName name="_RES9397">#REF!</definedName>
    <definedName name="_rez2">'[1]PAGOS VIGENCIA t'!$A$57:$AH$108</definedName>
    <definedName name="_rez3">[1]PAGORES!$A$1:$M$37</definedName>
    <definedName name="_rez4">[1]PAGORES!$O$1:$AN$43</definedName>
    <definedName name="_RO1">[41]DFTMES!#REF!</definedName>
    <definedName name="_RO2">[41]DFTMES!#REF!</definedName>
    <definedName name="_RO3">[41]DFTMES!#REF!</definedName>
    <definedName name="_RO4">[41]DFTMES!#REF!</definedName>
    <definedName name="_RO5">[41]DFTMES!#REF!</definedName>
    <definedName name="_RO6">[41]DFTMES!#REF!</definedName>
    <definedName name="_Sep10">#REF!</definedName>
    <definedName name="_Sort" localSheetId="52" hidden="1">[47]Resumen!$A$861:$C$862</definedName>
    <definedName name="_Sort" localSheetId="53" hidden="1">[47]Resumen!$A$861:$C$862</definedName>
    <definedName name="_Sort" hidden="1">[1]Resumen!$A$861:$C$862</definedName>
    <definedName name="_Sub04">#REF!</definedName>
    <definedName name="_Sub05">#REF!</definedName>
    <definedName name="_Sub06">#REF!</definedName>
    <definedName name="_Table1_Out" localSheetId="26" hidden="1">[1]CARBOCOL!#REF!</definedName>
    <definedName name="_Table1_Out" localSheetId="27" hidden="1">[1]CARBOCOL!#REF!</definedName>
    <definedName name="_Table1_Out" localSheetId="35" hidden="1">[50]CARBOCOL!#REF!</definedName>
    <definedName name="_Table1_Out" localSheetId="45" hidden="1">[50]CARBOCOL!#REF!</definedName>
    <definedName name="_Table1_Out" localSheetId="52" hidden="1">[50]CARBOCOL!#REF!</definedName>
    <definedName name="_Table1_Out" localSheetId="53" hidden="1">[50]CARBOCOL!#REF!</definedName>
    <definedName name="_Table1_Out" localSheetId="43" hidden="1">[50]CARBOCOL!#REF!</definedName>
    <definedName name="_Table1_Out" hidden="1">[1]CARBOCOL!#REF!</definedName>
    <definedName name="_table2" hidden="1">[51]ANUAL1!#REF!</definedName>
    <definedName name="_Table2_In2" localSheetId="26" hidden="1">[1]ANUAL1!#REF!</definedName>
    <definedName name="_Table2_In2" localSheetId="27" hidden="1">[1]ANUAL1!#REF!</definedName>
    <definedName name="_Table2_In2" localSheetId="35" hidden="1">[52]ANUAL1!#REF!</definedName>
    <definedName name="_Table2_In2" hidden="1">[1]ANUAL1!#REF!</definedName>
    <definedName name="_Table2_Out" localSheetId="26" hidden="1">[1]CARBOCOL!#REF!</definedName>
    <definedName name="_Table2_Out" localSheetId="27" hidden="1">[1]CARBOCOL!#REF!</definedName>
    <definedName name="_Table2_Out" localSheetId="35" hidden="1">[50]CARBOCOL!#REF!</definedName>
    <definedName name="_Table2_Out" hidden="1">[1]CARBOCOL!#REF!</definedName>
    <definedName name="_TC91" localSheetId="26">[1]ENTRADA!#REF!</definedName>
    <definedName name="_TC91" localSheetId="27">[1]ENTRADA!#REF!</definedName>
    <definedName name="_TC91">[1]ENTRADA!#REF!</definedName>
    <definedName name="_TNG3">[53]TN!#REF!</definedName>
    <definedName name="_Toc77844632" localSheetId="56">'Cuadro 3.3.1'!#REF!</definedName>
    <definedName name="_Toc77844633" localSheetId="57">'Cuadro 3.3.2'!$A$1</definedName>
    <definedName name="_Toc77844634" localSheetId="58">'Cuadro 3.3.3'!$A$1</definedName>
    <definedName name="_Toc77844635" localSheetId="59">'Cuadro 3.3.4'!$A$1</definedName>
    <definedName name="_Toc77844636" localSheetId="60">'Cuadro 3.3.5'!$A$1</definedName>
    <definedName name="_Toc78319229" localSheetId="141">'Cuadro 5.2.1'!$A$1</definedName>
    <definedName name="_Toc78319229" localSheetId="143">'Cuadro 5.2.3'!#REF!</definedName>
    <definedName name="_Toc78319229" localSheetId="144">'Cuadro 5.2.4'!#REF!</definedName>
    <definedName name="_Toc78319230" localSheetId="142">'Cuadro 5.2.2'!$A$1</definedName>
    <definedName name="_Toc78397319" localSheetId="28">'Cuadro 2.2.1'!#REF!</definedName>
    <definedName name="_Toc78397320" localSheetId="29">'Cuadro 2.2.2'!#REF!</definedName>
    <definedName name="_Toc78397321" localSheetId="30">'Cuadro 2.2.3'!$A$1</definedName>
    <definedName name="_Toc78397322" localSheetId="31">'Cuadro 2.2.4'!$A$1</definedName>
    <definedName name="_Toc78397323" localSheetId="32">'Cuadro 2.2.5'!$A$1</definedName>
    <definedName name="_Toc78400293" localSheetId="74">'Cuadro 4.1.1'!$A$1</definedName>
    <definedName name="_Toc78400294" localSheetId="75">'Cuadro 4.1.2'!$A$1</definedName>
    <definedName name="_Toc78400295" localSheetId="76">'Cuadro 4.1.3'!$A$1</definedName>
    <definedName name="_Toc78400297" localSheetId="78">'Cuadro 4.1.5'!#REF!</definedName>
    <definedName name="_TOL1">[41]DFTMES!#REF!</definedName>
    <definedName name="_TOL2">[41]DFTMES!#REF!</definedName>
    <definedName name="_TOR1">[41]DFTMES!#REF!</definedName>
    <definedName name="_U92016">#REF!</definedName>
    <definedName name="_U92017">#REF!</definedName>
    <definedName name="_U92018">#REF!</definedName>
    <definedName name="_UVR10">#REF!</definedName>
    <definedName name="_UVR5">#REF!</definedName>
    <definedName name="_UVR7">#REF!</definedName>
    <definedName name="_var1" localSheetId="26">'[1]98-2002'!#REF!</definedName>
    <definedName name="_var1" localSheetId="27">'[1]98-2002'!#REF!</definedName>
    <definedName name="_var1">'[1]98-2002'!#REF!</definedName>
    <definedName name="_YA1">[41]DFTMES!#REF!</definedName>
    <definedName name="_YA2">[41]DFTMES!#REF!</definedName>
    <definedName name="a" localSheetId="26">#REF!</definedName>
    <definedName name="a" localSheetId="27">#REF!</definedName>
    <definedName name="a">#REF!</definedName>
    <definedName name="A_2002" localSheetId="26">#REF!</definedName>
    <definedName name="A_2002" localSheetId="27">#REF!</definedName>
    <definedName name="A_2002">#REF!</definedName>
    <definedName name="A_CAPITAL">[1]Hoja4!$B$3:$O$34</definedName>
    <definedName name="A_DEPTOS">[1]Hoja4!$B$76:$N$108</definedName>
    <definedName name="A_IMPRESIÓN_IM">[1]ENTRADA!#REF!</definedName>
    <definedName name="A_MUNPIOS">[1]Hoja4!$B$39:$N$71</definedName>
    <definedName name="a_sept_30_08">"GASTOS DE PERSONAL+Consolidado!$B$13:$J$133"</definedName>
    <definedName name="aa"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aa" hidden="1">{TRUE,TRUE,-2.75,-17.75,483,276.75,FALSE,TRUE,TRUE,TRUE,0,3,15,1,110,11,8,4,TRUE,TRUE,3,TRUE,1,TRUE,75,"Swvu.EneFeb.","ACwvu.EneFeb.",#N/A,FALSE,FALSE,1.24,0.787401575,0.74,0.984251969,1,"","",FALSE,FALSE,FALSE,FALSE,1,#N/A,1,1,#DIV/0!,FALSE,"Rwvu.EneFeb.","Cwvu.EneFeb.",FALSE,FALSE,FALSE,1,300,300,FALSE,FALSE,TRUE,TRUE,TRUE}</definedName>
    <definedName name="aaa" localSheetId="23" hidden="1">{"emca",#N/A,FALSE,"EMCA"}</definedName>
    <definedName name="aaa" localSheetId="24" hidden="1">{"emca",#N/A,FALSE,"EMCA"}</definedName>
    <definedName name="aaa" localSheetId="25" hidden="1">{"emca",#N/A,FALSE,"EMCA"}</definedName>
    <definedName name="aaa" localSheetId="26" hidden="1">{"emca",#N/A,FALSE,"EMCA"}</definedName>
    <definedName name="aaa" localSheetId="27" hidden="1">{"emca",#N/A,FALSE,"EMCA"}</definedName>
    <definedName name="aaa" hidden="1">{"emca",#N/A,FALSE,"EMCA"}</definedName>
    <definedName name="AAA_DOCTOPS" hidden="1">"AAA_SET"</definedName>
    <definedName name="AAA_duser" hidden="1">"OFF"</definedName>
    <definedName name="AAAA">#REF!</definedName>
    <definedName name="aaaaa" localSheetId="23" hidden="1">{"INGRESOS DOLARES",#N/A,FALSE,"informes"}</definedName>
    <definedName name="aaaaa" localSheetId="24" hidden="1">{"INGRESOS DOLARES",#N/A,FALSE,"informes"}</definedName>
    <definedName name="aaaaa" localSheetId="25" hidden="1">{"INGRESOS DOLARES",#N/A,FALSE,"informes"}</definedName>
    <definedName name="aaaaa" localSheetId="26" hidden="1">{"INGRESOS DOLARES",#N/A,FALSE,"informes"}</definedName>
    <definedName name="aaaaa" localSheetId="27" hidden="1">{"INGRESOS DOLARES",#N/A,FALSE,"informes"}</definedName>
    <definedName name="aaaaa" localSheetId="35" hidden="1">{"INGRESOS DOLARES",#N/A,FALSE,"informes"}</definedName>
    <definedName name="aaaaa" localSheetId="45" hidden="1">{"INGRESOS DOLARES",#N/A,FALSE,"informes"}</definedName>
    <definedName name="aaaaa" localSheetId="52" hidden="1">{"INGRESOS DOLARES",#N/A,FALSE,"informes"}</definedName>
    <definedName name="aaaaa" localSheetId="53" hidden="1">{"INGRESOS DOLARES",#N/A,FALSE,"informes"}</definedName>
    <definedName name="aaaaa" localSheetId="43" hidden="1">{"INGRESOS DOLARES",#N/A,FALSE,"informes"}</definedName>
    <definedName name="aaaaa" hidden="1">{"INGRESOS DOLARES",#N/A,FALSE,"informes"}</definedName>
    <definedName name="aaaaaaaaa" localSheetId="35" hidden="1">{"'1999'!$A$1:$F$66"}</definedName>
    <definedName name="aaaaaaaaa" localSheetId="45" hidden="1">{"'1999'!$A$1:$F$66"}</definedName>
    <definedName name="aaaaaaaaa" localSheetId="52" hidden="1">{"'1999'!$A$1:$F$66"}</definedName>
    <definedName name="aaaaaaaaa" localSheetId="53" hidden="1">{"'1999'!$A$1:$F$66"}</definedName>
    <definedName name="aaaaaaaaa" localSheetId="43" hidden="1">{"'1999'!$A$1:$F$66"}</definedName>
    <definedName name="aaaaaaaaa" hidden="1">{"'1999'!$A$1:$F$66"}</definedName>
    <definedName name="AAAAAAAAAAA">#REF!</definedName>
    <definedName name="aaaddd"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5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x" localSheetId="35" hidden="1">{"'1999'!$A$1:$F$66"}</definedName>
    <definedName name="aaax" localSheetId="45" hidden="1">{"'1999'!$A$1:$F$66"}</definedName>
    <definedName name="aaax" localSheetId="52" hidden="1">{"'1999'!$A$1:$F$66"}</definedName>
    <definedName name="aaax" localSheetId="53" hidden="1">{"'1999'!$A$1:$F$66"}</definedName>
    <definedName name="aaax" localSheetId="43" hidden="1">{"'1999'!$A$1:$F$66"}</definedName>
    <definedName name="aaax" hidden="1">{"'1999'!$A$1:$F$66"}</definedName>
    <definedName name="AAB_Addin5" hidden="1">"AAB_Description for addin 5,Description for addin 5,Description for addin 5,Description for addin 5,Description for addin 5,Description for addin 5"</definedName>
    <definedName name="Abr">[1]BCol!$S$3</definedName>
    <definedName name="ABR._89">#REF!</definedName>
    <definedName name="ABRIL" localSheetId="26">[1]TASAS!#REF!</definedName>
    <definedName name="ABRIL" localSheetId="27">[1]TASAS!#REF!</definedName>
    <definedName name="ABRIL">[1]TASAS!#REF!</definedName>
    <definedName name="abril03">'[54]deuda CGr'!$A$3:$B$40</definedName>
    <definedName name="acentral">#REF!</definedName>
    <definedName name="ACT">#REF!</definedName>
    <definedName name="ACTOR">#REF!</definedName>
    <definedName name="Actpecuaria"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5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d" localSheetId="23" hidden="1">{"empresa",#N/A,FALSE,"xEMPRESA"}</definedName>
    <definedName name="ad" localSheetId="24" hidden="1">{"empresa",#N/A,FALSE,"xEMPRESA"}</definedName>
    <definedName name="ad" localSheetId="25" hidden="1">{"empresa",#N/A,FALSE,"xEMPRESA"}</definedName>
    <definedName name="ad" localSheetId="26" hidden="1">{"empresa",#N/A,FALSE,"xEMPRESA"}</definedName>
    <definedName name="ad" localSheetId="27" hidden="1">{"empresa",#N/A,FALSE,"xEMPRESA"}</definedName>
    <definedName name="ad" localSheetId="35" hidden="1">{"empresa",#N/A,FALSE,"xEMPRESA"}</definedName>
    <definedName name="ad" localSheetId="45" hidden="1">{"empresa",#N/A,FALSE,"xEMPRESA"}</definedName>
    <definedName name="ad" localSheetId="52" hidden="1">{"empresa",#N/A,FALSE,"xEMPRESA"}</definedName>
    <definedName name="ad" localSheetId="53" hidden="1">{"empresa",#N/A,FALSE,"xEMPRESA"}</definedName>
    <definedName name="ad" localSheetId="43" hidden="1">{"empresa",#N/A,FALSE,"xEMPRESA"}</definedName>
    <definedName name="ad" hidden="1">{"empresa",#N/A,FALSE,"xEMPRESA"}</definedName>
    <definedName name="ADGGHHNHG" localSheetId="35" hidden="1">{"'1999'!$A$1:$F$66"}</definedName>
    <definedName name="ADGGHHNHG" localSheetId="45" hidden="1">{"'1999'!$A$1:$F$66"}</definedName>
    <definedName name="ADGGHHNHG" localSheetId="52" hidden="1">{"'1999'!$A$1:$F$66"}</definedName>
    <definedName name="ADGGHHNHG" localSheetId="53" hidden="1">{"'1999'!$A$1:$F$66"}</definedName>
    <definedName name="ADGGHHNHG" localSheetId="43" hidden="1">{"'1999'!$A$1:$F$66"}</definedName>
    <definedName name="ADGGHHNHG" hidden="1">{"'1999'!$A$1:$F$66"}</definedName>
    <definedName name="adi.yane" localSheetId="23" hidden="1">{"epma",#N/A,FALSE,"EPMA"}</definedName>
    <definedName name="adi.yane" localSheetId="24" hidden="1">{"epma",#N/A,FALSE,"EPMA"}</definedName>
    <definedName name="adi.yane" localSheetId="25" hidden="1">{"epma",#N/A,FALSE,"EPMA"}</definedName>
    <definedName name="adi.yane" localSheetId="26" hidden="1">{"epma",#N/A,FALSE,"EPMA"}</definedName>
    <definedName name="adi.yane" localSheetId="27" hidden="1">{"epma",#N/A,FALSE,"EPMA"}</definedName>
    <definedName name="adi.yane" localSheetId="35" hidden="1">{"epma",#N/A,FALSE,"EPMA"}</definedName>
    <definedName name="adi.yane" localSheetId="45" hidden="1">{"epma",#N/A,FALSE,"EPMA"}</definedName>
    <definedName name="adi.yane" localSheetId="52" hidden="1">{"epma",#N/A,FALSE,"EPMA"}</definedName>
    <definedName name="adi.yane" localSheetId="53" hidden="1">{"epma",#N/A,FALSE,"EPMA"}</definedName>
    <definedName name="adi.yane" localSheetId="43" hidden="1">{"epma",#N/A,FALSE,"EPMA"}</definedName>
    <definedName name="adi.yane" hidden="1">{"epma",#N/A,FALSE,"EPMA"}</definedName>
    <definedName name="Adic">[1]BCol!$AA$4</definedName>
    <definedName name="ADICIONALCONIMPACTO" localSheetId="23" hidden="1">{"trimestre",#N/A,FALSE,"TRIMESTRE";"empresa",#N/A,FALSE,"xEMPRESA";"eaab",#N/A,FALSE,"EAAB";"epma",#N/A,FALSE,"EPMA";"emca",#N/A,FALSE,"EMCA"}</definedName>
    <definedName name="ADICIONALCONIMPACTO" localSheetId="24" hidden="1">{"trimestre",#N/A,FALSE,"TRIMESTRE";"empresa",#N/A,FALSE,"xEMPRESA";"eaab",#N/A,FALSE,"EAAB";"epma",#N/A,FALSE,"EPMA";"emca",#N/A,FALSE,"EMCA"}</definedName>
    <definedName name="ADICIONALCONIMPACTO" localSheetId="25" hidden="1">{"trimestre",#N/A,FALSE,"TRIMESTRE";"empresa",#N/A,FALSE,"xEMPRESA";"eaab",#N/A,FALSE,"EAAB";"epma",#N/A,FALSE,"EPMA";"emca",#N/A,FALSE,"EMCA"}</definedName>
    <definedName name="ADICIONALCONIMPACTO" localSheetId="26" hidden="1">{"trimestre",#N/A,FALSE,"TRIMESTRE";"empresa",#N/A,FALSE,"xEMPRESA";"eaab",#N/A,FALSE,"EAAB";"epma",#N/A,FALSE,"EPMA";"emca",#N/A,FALSE,"EMCA"}</definedName>
    <definedName name="ADICIONALCONIMPACTO" localSheetId="27" hidden="1">{"trimestre",#N/A,FALSE,"TRIMESTRE";"empresa",#N/A,FALSE,"xEMPRESA";"eaab",#N/A,FALSE,"EAAB";"epma",#N/A,FALSE,"EPMA";"emca",#N/A,FALSE,"EMCA"}</definedName>
    <definedName name="ADICIONALCONIMPACTO" localSheetId="35" hidden="1">{"trimestre",#N/A,FALSE,"TRIMESTRE";"empresa",#N/A,FALSE,"xEMPRESA";"eaab",#N/A,FALSE,"EAAB";"epma",#N/A,FALSE,"EPMA";"emca",#N/A,FALSE,"EMCA"}</definedName>
    <definedName name="ADICIONALCONIMPACTO" localSheetId="45" hidden="1">{"trimestre",#N/A,FALSE,"TRIMESTRE";"empresa",#N/A,FALSE,"xEMPRESA";"eaab",#N/A,FALSE,"EAAB";"epma",#N/A,FALSE,"EPMA";"emca",#N/A,FALSE,"EMCA"}</definedName>
    <definedName name="ADICIONALCONIMPACTO" localSheetId="52" hidden="1">{"trimestre",#N/A,FALSE,"TRIMESTRE";"empresa",#N/A,FALSE,"xEMPRESA";"eaab",#N/A,FALSE,"EAAB";"epma",#N/A,FALSE,"EPMA";"emca",#N/A,FALSE,"EMCA"}</definedName>
    <definedName name="ADICIONALCONIMPACTO" localSheetId="53" hidden="1">{"trimestre",#N/A,FALSE,"TRIMESTRE";"empresa",#N/A,FALSE,"xEMPRESA";"eaab",#N/A,FALSE,"EAAB";"epma",#N/A,FALSE,"EPMA";"emca",#N/A,FALSE,"EMCA"}</definedName>
    <definedName name="ADICIONALCONIMPACTO" localSheetId="43" hidden="1">{"trimestre",#N/A,FALSE,"TRIMESTRE";"empresa",#N/A,FALSE,"xEMPRESA";"eaab",#N/A,FALSE,"EAAB";"epma",#N/A,FALSE,"EPMA";"emca",#N/A,FALSE,"EMCA"}</definedName>
    <definedName name="ADICIONALCONIMPACTO" hidden="1">{"trimestre",#N/A,FALSE,"TRIMESTRE";"empresa",#N/A,FALSE,"xEMPRESA";"eaab",#N/A,FALSE,"EAAB";"epma",#N/A,FALSE,"EPMA";"emca",#N/A,FALSE,"EMCA"}</definedName>
    <definedName name="adicionalyaneth" localSheetId="23" hidden="1">{"epma",#N/A,FALSE,"EPMA"}</definedName>
    <definedName name="adicionalyaneth" localSheetId="24" hidden="1">{"epma",#N/A,FALSE,"EPMA"}</definedName>
    <definedName name="adicionalyaneth" localSheetId="25" hidden="1">{"epma",#N/A,FALSE,"EPMA"}</definedName>
    <definedName name="adicionalyaneth" localSheetId="26" hidden="1">{"epma",#N/A,FALSE,"EPMA"}</definedName>
    <definedName name="adicionalyaneth" localSheetId="27" hidden="1">{"epma",#N/A,FALSE,"EPMA"}</definedName>
    <definedName name="adicionalyaneth" localSheetId="35" hidden="1">{"epma",#N/A,FALSE,"EPMA"}</definedName>
    <definedName name="adicionalyaneth" localSheetId="45" hidden="1">{"epma",#N/A,FALSE,"EPMA"}</definedName>
    <definedName name="adicionalyaneth" localSheetId="52" hidden="1">{"epma",#N/A,FALSE,"EPMA"}</definedName>
    <definedName name="adicionalyaneth" localSheetId="53" hidden="1">{"epma",#N/A,FALSE,"EPMA"}</definedName>
    <definedName name="adicionalyaneth" localSheetId="43" hidden="1">{"epma",#N/A,FALSE,"EPMA"}</definedName>
    <definedName name="adicionalyaneth" hidden="1">{"epma",#N/A,FALSE,"EPMA"}</definedName>
    <definedName name="ads">#REF!</definedName>
    <definedName name="afrwegteaytsgzd" localSheetId="35" hidden="1">{"'1999'!$A$1:$F$66"}</definedName>
    <definedName name="afrwegteaytsgzd" localSheetId="45" hidden="1">{"'1999'!$A$1:$F$66"}</definedName>
    <definedName name="afrwegteaytsgzd" localSheetId="52" hidden="1">{"'1999'!$A$1:$F$66"}</definedName>
    <definedName name="afrwegteaytsgzd" localSheetId="53" hidden="1">{"'1999'!$A$1:$F$66"}</definedName>
    <definedName name="afrwegteaytsgzd" localSheetId="43" hidden="1">{"'1999'!$A$1:$F$66"}</definedName>
    <definedName name="afrwegteaytsgzd" hidden="1">{"'1999'!$A$1:$F$66"}</definedName>
    <definedName name="Ago">[1]BCol!$W$3</definedName>
    <definedName name="AGO._89">#REF!</definedName>
    <definedName name="AGOSTO" localSheetId="26">[1]TASAS!#REF!</definedName>
    <definedName name="AGOSTO" localSheetId="27">[1]TASAS!#REF!</definedName>
    <definedName name="AGOSTO">[1]TASAS!#REF!</definedName>
    <definedName name="Agosto08">#REF!</definedName>
    <definedName name="Agregado">[55]Listas!$E$4:$E$5</definedName>
    <definedName name="agrem" localSheetId="23" hidden="1">{"trimestre",#N/A,FALSE,"TRIMESTRE";"empresa",#N/A,FALSE,"xEMPRESA";"eaab",#N/A,FALSE,"EAAB";"epma",#N/A,FALSE,"EPMA";"emca",#N/A,FALSE,"EMCA"}</definedName>
    <definedName name="agrem" localSheetId="24" hidden="1">{"trimestre",#N/A,FALSE,"TRIMESTRE";"empresa",#N/A,FALSE,"xEMPRESA";"eaab",#N/A,FALSE,"EAAB";"epma",#N/A,FALSE,"EPMA";"emca",#N/A,FALSE,"EMCA"}</definedName>
    <definedName name="agrem" localSheetId="25" hidden="1">{"trimestre",#N/A,FALSE,"TRIMESTRE";"empresa",#N/A,FALSE,"xEMPRESA";"eaab",#N/A,FALSE,"EAAB";"epma",#N/A,FALSE,"EPMA";"emca",#N/A,FALSE,"EMCA"}</definedName>
    <definedName name="agrem" localSheetId="26" hidden="1">{"trimestre",#N/A,FALSE,"TRIMESTRE";"empresa",#N/A,FALSE,"xEMPRESA";"eaab",#N/A,FALSE,"EAAB";"epma",#N/A,FALSE,"EPMA";"emca",#N/A,FALSE,"EMCA"}</definedName>
    <definedName name="agrem" localSheetId="27" hidden="1">{"trimestre",#N/A,FALSE,"TRIMESTRE";"empresa",#N/A,FALSE,"xEMPRESA";"eaab",#N/A,FALSE,"EAAB";"epma",#N/A,FALSE,"EPMA";"emca",#N/A,FALSE,"EMCA"}</definedName>
    <definedName name="agrem" localSheetId="35" hidden="1">{"trimestre",#N/A,FALSE,"TRIMESTRE";"empresa",#N/A,FALSE,"xEMPRESA";"eaab",#N/A,FALSE,"EAAB";"epma",#N/A,FALSE,"EPMA";"emca",#N/A,FALSE,"EMCA"}</definedName>
    <definedName name="agrem" localSheetId="45" hidden="1">{"trimestre",#N/A,FALSE,"TRIMESTRE";"empresa",#N/A,FALSE,"xEMPRESA";"eaab",#N/A,FALSE,"EAAB";"epma",#N/A,FALSE,"EPMA";"emca",#N/A,FALSE,"EMCA"}</definedName>
    <definedName name="agrem" localSheetId="52" hidden="1">{"trimestre",#N/A,FALSE,"TRIMESTRE";"empresa",#N/A,FALSE,"xEMPRESA";"eaab",#N/A,FALSE,"EAAB";"epma",#N/A,FALSE,"EPMA";"emca",#N/A,FALSE,"EMCA"}</definedName>
    <definedName name="agrem" localSheetId="53" hidden="1">{"trimestre",#N/A,FALSE,"TRIMESTRE";"empresa",#N/A,FALSE,"xEMPRESA";"eaab",#N/A,FALSE,"EAAB";"epma",#N/A,FALSE,"EPMA";"emca",#N/A,FALSE,"EMCA"}</definedName>
    <definedName name="agrem" localSheetId="43" hidden="1">{"trimestre",#N/A,FALSE,"TRIMESTRE";"empresa",#N/A,FALSE,"xEMPRESA";"eaab",#N/A,FALSE,"EAAB";"epma",#N/A,FALSE,"EPMA";"emca",#N/A,FALSE,"EMCA"}</definedName>
    <definedName name="agrem" hidden="1">{"trimestre",#N/A,FALSE,"TRIMESTRE";"empresa",#N/A,FALSE,"xEMPRESA";"eaab",#N/A,FALSE,"EAAB";"epma",#N/A,FALSE,"EPMA";"emca",#N/A,FALSE,"EMCA"}</definedName>
    <definedName name="aj" localSheetId="26">[56]aj!$A$1:$AW$25</definedName>
    <definedName name="aj" localSheetId="27">[56]aj!$A$1:$AW$25</definedName>
    <definedName name="aj">[57]aj!$A$1:$AW$25</definedName>
    <definedName name="AJU00">#REF!</definedName>
    <definedName name="Ajustado" localSheetId="26">#REF!</definedName>
    <definedName name="Ajustado" localSheetId="27">#REF!</definedName>
    <definedName name="Ajustado">#REF!</definedName>
    <definedName name="AJUSTE_COMPENSACION" localSheetId="26">#REF!</definedName>
    <definedName name="AJUSTE_COMPENSACION" localSheetId="27">#REF!</definedName>
    <definedName name="AJUSTE_COMPENSACION">#REF!</definedName>
    <definedName name="AJUV00">#REF!</definedName>
    <definedName name="AJUV97">#REF!</definedName>
    <definedName name="AJUV98">#REF!</definedName>
    <definedName name="AJUV99">#REF!</definedName>
    <definedName name="alfa" localSheetId="23" hidden="1">{#N/A,#N/A,FALSE,"informes"}</definedName>
    <definedName name="alfa" localSheetId="24" hidden="1">{#N/A,#N/A,FALSE,"informes"}</definedName>
    <definedName name="alfa" localSheetId="25" hidden="1">{#N/A,#N/A,FALSE,"informes"}</definedName>
    <definedName name="alfa" localSheetId="26" hidden="1">{#N/A,#N/A,FALSE,"informes"}</definedName>
    <definedName name="alfa" localSheetId="27" hidden="1">{#N/A,#N/A,FALSE,"informes"}</definedName>
    <definedName name="alfa" localSheetId="35" hidden="1">{#N/A,#N/A,FALSE,"informes"}</definedName>
    <definedName name="alfa" localSheetId="45" hidden="1">{#N/A,#N/A,FALSE,"informes"}</definedName>
    <definedName name="alfa" localSheetId="52" hidden="1">{#N/A,#N/A,FALSE,"informes"}</definedName>
    <definedName name="alfa" localSheetId="53" hidden="1">{#N/A,#N/A,FALSE,"informes"}</definedName>
    <definedName name="alfa" localSheetId="43" hidden="1">{#N/A,#N/A,FALSE,"informes"}</definedName>
    <definedName name="alfa" hidden="1">{#N/A,#N/A,FALSE,"informes"}</definedName>
    <definedName name="Alias">[55]Listas!$F$3:$F$94</definedName>
    <definedName name="ALV" localSheetId="23" hidden="1">{#N/A,#N/A,FALSE,"informes"}</definedName>
    <definedName name="ALV" localSheetId="24" hidden="1">{#N/A,#N/A,FALSE,"informes"}</definedName>
    <definedName name="ALV" localSheetId="25" hidden="1">{#N/A,#N/A,FALSE,"informes"}</definedName>
    <definedName name="ALV" localSheetId="26" hidden="1">{#N/A,#N/A,FALSE,"informes"}</definedName>
    <definedName name="ALV" localSheetId="27" hidden="1">{#N/A,#N/A,FALSE,"informes"}</definedName>
    <definedName name="ALV" localSheetId="35" hidden="1">{#N/A,#N/A,FALSE,"informes"}</definedName>
    <definedName name="ALV" localSheetId="45" hidden="1">{#N/A,#N/A,FALSE,"informes"}</definedName>
    <definedName name="ALV" localSheetId="52" hidden="1">{#N/A,#N/A,FALSE,"informes"}</definedName>
    <definedName name="ALV" localSheetId="53" hidden="1">{#N/A,#N/A,FALSE,"informes"}</definedName>
    <definedName name="ALV" localSheetId="43" hidden="1">{#N/A,#N/A,FALSE,"informes"}</definedName>
    <definedName name="ALV" hidden="1">{#N/A,#N/A,FALSE,"informes"}</definedName>
    <definedName name="AmountIssued2019">[58]Data2019!$E$2:$E$6688</definedName>
    <definedName name="AmountIssued2020">[58]Data2020!$F$2:$F$8078</definedName>
    <definedName name="ANEXO_No." localSheetId="26">#REF!</definedName>
    <definedName name="ANEXO_No." localSheetId="27">#REF!</definedName>
    <definedName name="ANEXO_No.">#REF!</definedName>
    <definedName name="ANEXO_No._5" localSheetId="26">#REF!</definedName>
    <definedName name="ANEXO_No._5" localSheetId="27">#REF!</definedName>
    <definedName name="ANEXO_No._5">#REF!</definedName>
    <definedName name="anio">#REF!</definedName>
    <definedName name="ANO00">#REF!</definedName>
    <definedName name="ANO00A">#REF!</definedName>
    <definedName name="ANO00B">#REF!</definedName>
    <definedName name="ANO97A">#REF!</definedName>
    <definedName name="ANO97B">#REF!</definedName>
    <definedName name="ANO98A">#REF!</definedName>
    <definedName name="ANO98B">#REF!</definedName>
    <definedName name="ANO99A">#REF!</definedName>
    <definedName name="ANO99B">#REF!</definedName>
    <definedName name="anscount" hidden="1">2</definedName>
    <definedName name="anz" localSheetId="26">#REF!</definedName>
    <definedName name="anz" localSheetId="27">#REF!</definedName>
    <definedName name="anz">#REF!</definedName>
    <definedName name="año">#REF!</definedName>
    <definedName name="año_recuperaciòn">#REF!</definedName>
    <definedName name="Año_UVR">OFFSET([59]TESUVR!$A$7,0,0,COUNT([59]TESUVR!#REF!),1)</definedName>
    <definedName name="año00">'[60]2000'!$A$6:$N$101</definedName>
    <definedName name="año02">#REF!</definedName>
    <definedName name="año03">'[61]2003'!$A$9:$N$56</definedName>
    <definedName name="año04">#REF!</definedName>
    <definedName name="año05">[62]dici05!$A$10:$N$78</definedName>
    <definedName name="año91">'[60]1991'!$A$1:$N$173</definedName>
    <definedName name="año92">'[60]1992'!$A$7:$N$179</definedName>
    <definedName name="año93">'[60]1993'!$A$5:$N$177</definedName>
    <definedName name="año94">'[60]1994'!$A$5:$N$177</definedName>
    <definedName name="año95">'[60]1995 (2)'!$A$1:$N$173</definedName>
    <definedName name="año96">'[60]1996 (2)'!$A$1:$N$173</definedName>
    <definedName name="año97">'[60]1997 (2)'!$A$1:$N$179</definedName>
    <definedName name="año98">'[60]1998 (2)'!$A$1:$N$173</definedName>
    <definedName name="año99">'[60]1999 (4)'!$A$1:$N$213</definedName>
    <definedName name="AÑOS">#REF!</definedName>
    <definedName name="APLAZAMIENTOS" localSheetId="26">#REF!</definedName>
    <definedName name="APLAZAMIENTOS" localSheetId="27">#REF!</definedName>
    <definedName name="APLAZAMIENTOS">#REF!</definedName>
    <definedName name="aprnac" localSheetId="26">[1]GASTOS!#REF!</definedName>
    <definedName name="aprnac" localSheetId="27">[1]GASTOS!#REF!</definedName>
    <definedName name="aprnac">[1]GASTOS!#REF!</definedName>
    <definedName name="Apropiacion_Sin_Comprometer">#REF!</definedName>
    <definedName name="Apropiacion_Vigente">#REF!</definedName>
    <definedName name="APROPIACIONES_PAC_Y_REZAGO_1999___2000" localSheetId="26">#REF!</definedName>
    <definedName name="APROPIACIONES_PAC_Y_REZAGO_1999___2000" localSheetId="27">#REF!</definedName>
    <definedName name="APROPIACIONES_PAC_Y_REZAGO_1999___2000">#REF!</definedName>
    <definedName name="aprprp" localSheetId="26">[1]GASTOS!#REF!</definedName>
    <definedName name="aprprp" localSheetId="27">[1]GASTOS!#REF!</definedName>
    <definedName name="aprprp">[1]GASTOS!#REF!</definedName>
    <definedName name="_xlnm.Print_Area" localSheetId="26">#REF!</definedName>
    <definedName name="_xlnm.Print_Area" localSheetId="27">#REF!</definedName>
    <definedName name="_xlnm.Print_Area">#REF!</definedName>
    <definedName name="Argentina">'[63]Argentina-Bond rates'!#REF!</definedName>
    <definedName name="arp" localSheetId="26">#REF!</definedName>
    <definedName name="arp" localSheetId="27">#REF!</definedName>
    <definedName name="arp">#REF!</definedName>
    <definedName name="ART" localSheetId="23" hidden="1">{"INGRESOS DOLARES",#N/A,FALSE,"informes"}</definedName>
    <definedName name="ART" localSheetId="24" hidden="1">{"INGRESOS DOLARES",#N/A,FALSE,"informes"}</definedName>
    <definedName name="ART" localSheetId="25" hidden="1">{"INGRESOS DOLARES",#N/A,FALSE,"informes"}</definedName>
    <definedName name="ART" localSheetId="26" hidden="1">{"INGRESOS DOLARES",#N/A,FALSE,"informes"}</definedName>
    <definedName name="ART" localSheetId="27" hidden="1">{"INGRESOS DOLARES",#N/A,FALSE,"informes"}</definedName>
    <definedName name="ART" localSheetId="35" hidden="1">{"INGRESOS DOLARES",#N/A,FALSE,"informes"}</definedName>
    <definedName name="ART" localSheetId="45" hidden="1">{"INGRESOS DOLARES",#N/A,FALSE,"informes"}</definedName>
    <definedName name="ART" localSheetId="52" hidden="1">{"INGRESOS DOLARES",#N/A,FALSE,"informes"}</definedName>
    <definedName name="ART" localSheetId="53" hidden="1">{"INGRESOS DOLARES",#N/A,FALSE,"informes"}</definedName>
    <definedName name="ART" localSheetId="43" hidden="1">{"INGRESOS DOLARES",#N/A,FALSE,"informes"}</definedName>
    <definedName name="ART" hidden="1">{"INGRESOS DOLARES",#N/A,FALSE,"informes"}</definedName>
    <definedName name="as" localSheetId="23" hidden="1">{"trimestre",#N/A,FALSE,"TRIMESTRE";"empresa",#N/A,FALSE,"xEMPRESA";"eaab",#N/A,FALSE,"EAAB";"epma",#N/A,FALSE,"EPMA";"emca",#N/A,FALSE,"EMCA"}</definedName>
    <definedName name="as" localSheetId="24" hidden="1">{"trimestre",#N/A,FALSE,"TRIMESTRE";"empresa",#N/A,FALSE,"xEMPRESA";"eaab",#N/A,FALSE,"EAAB";"epma",#N/A,FALSE,"EPMA";"emca",#N/A,FALSE,"EMCA"}</definedName>
    <definedName name="as" localSheetId="25" hidden="1">{"trimestre",#N/A,FALSE,"TRIMESTRE";"empresa",#N/A,FALSE,"xEMPRESA";"eaab",#N/A,FALSE,"EAAB";"epma",#N/A,FALSE,"EPMA";"emca",#N/A,FALSE,"EMCA"}</definedName>
    <definedName name="as" localSheetId="26" hidden="1">{"trimestre",#N/A,FALSE,"TRIMESTRE";"empresa",#N/A,FALSE,"xEMPRESA";"eaab",#N/A,FALSE,"EAAB";"epma",#N/A,FALSE,"EPMA";"emca",#N/A,FALSE,"EMCA"}</definedName>
    <definedName name="as" localSheetId="27" hidden="1">{"trimestre",#N/A,FALSE,"TRIMESTRE";"empresa",#N/A,FALSE,"xEMPRESA";"eaab",#N/A,FALSE,"EAAB";"epma",#N/A,FALSE,"EPMA";"emca",#N/A,FALSE,"EMCA"}</definedName>
    <definedName name="as" localSheetId="35" hidden="1">{"trimestre",#N/A,FALSE,"TRIMESTRE";"empresa",#N/A,FALSE,"xEMPRESA";"eaab",#N/A,FALSE,"EAAB";"epma",#N/A,FALSE,"EPMA";"emca",#N/A,FALSE,"EMCA"}</definedName>
    <definedName name="as" localSheetId="45" hidden="1">{"trimestre",#N/A,FALSE,"TRIMESTRE";"empresa",#N/A,FALSE,"xEMPRESA";"eaab",#N/A,FALSE,"EAAB";"epma",#N/A,FALSE,"EPMA";"emca",#N/A,FALSE,"EMCA"}</definedName>
    <definedName name="as" localSheetId="52" hidden="1">{"trimestre",#N/A,FALSE,"TRIMESTRE";"empresa",#N/A,FALSE,"xEMPRESA";"eaab",#N/A,FALSE,"EAAB";"epma",#N/A,FALSE,"EPMA";"emca",#N/A,FALSE,"EMCA"}</definedName>
    <definedName name="as" localSheetId="53" hidden="1">{"trimestre",#N/A,FALSE,"TRIMESTRE";"empresa",#N/A,FALSE,"xEMPRESA";"eaab",#N/A,FALSE,"EAAB";"epma",#N/A,FALSE,"EPMA";"emca",#N/A,FALSE,"EMCA"}</definedName>
    <definedName name="as" localSheetId="43" hidden="1">{"trimestre",#N/A,FALSE,"TRIMESTRE";"empresa",#N/A,FALSE,"xEMPRESA";"eaab",#N/A,FALSE,"EAAB";"epma",#N/A,FALSE,"EPMA";"emca",#N/A,FALSE,"EMCA"}</definedName>
    <definedName name="as" hidden="1">{"trimestre",#N/A,FALSE,"TRIMESTRE";"empresa",#N/A,FALSE,"xEMPRESA";"eaab",#N/A,FALSE,"EAAB";"epma",#N/A,FALSE,"EPMA";"emca",#N/A,FALSE,"EMCA"}</definedName>
    <definedName name="AS2DocOpenMode" hidden="1">"AS2DocumentEdit"</definedName>
    <definedName name="aSA" localSheetId="35" hidden="1">{"'1999'!$A$1:$F$66"}</definedName>
    <definedName name="aSA" localSheetId="45" hidden="1">{"'1999'!$A$1:$F$66"}</definedName>
    <definedName name="aSA" localSheetId="52" hidden="1">{"'1999'!$A$1:$F$66"}</definedName>
    <definedName name="aSA" localSheetId="53" hidden="1">{"'1999'!$A$1:$F$66"}</definedName>
    <definedName name="aSA" localSheetId="43" hidden="1">{"'1999'!$A$1:$F$66"}</definedName>
    <definedName name="aSA" hidden="1">{"'1999'!$A$1:$F$66"}</definedName>
    <definedName name="asas" localSheetId="23" hidden="1">{#N/A,#N/A,FALSE,"informes"}</definedName>
    <definedName name="asas" localSheetId="24" hidden="1">{#N/A,#N/A,FALSE,"informes"}</definedName>
    <definedName name="asas" localSheetId="25" hidden="1">{#N/A,#N/A,FALSE,"informes"}</definedName>
    <definedName name="asas" localSheetId="26" hidden="1">{#N/A,#N/A,FALSE,"informes"}</definedName>
    <definedName name="asas" localSheetId="27" hidden="1">{#N/A,#N/A,FALSE,"informes"}</definedName>
    <definedName name="asas" localSheetId="35" hidden="1">{#N/A,#N/A,FALSE,"informes"}</definedName>
    <definedName name="asas" localSheetId="45" hidden="1">{#N/A,#N/A,FALSE,"informes"}</definedName>
    <definedName name="asas" localSheetId="52" hidden="1">{#N/A,#N/A,FALSE,"informes"}</definedName>
    <definedName name="asas" localSheetId="53" hidden="1">{#N/A,#N/A,FALSE,"informes"}</definedName>
    <definedName name="asas" localSheetId="43" hidden="1">{#N/A,#N/A,FALSE,"informes"}</definedName>
    <definedName name="asas" hidden="1">{#N/A,#N/A,FALSE,"informes"}</definedName>
    <definedName name="asasffresghgrg" localSheetId="35" hidden="1">{"'1999'!$A$1:$F$66"}</definedName>
    <definedName name="asasffresghgrg" localSheetId="45" hidden="1">{"'1999'!$A$1:$F$66"}</definedName>
    <definedName name="asasffresghgrg" localSheetId="52" hidden="1">{"'1999'!$A$1:$F$66"}</definedName>
    <definedName name="asasffresghgrg" localSheetId="53" hidden="1">{"'1999'!$A$1:$F$66"}</definedName>
    <definedName name="asasffresghgrg" localSheetId="43" hidden="1">{"'1999'!$A$1:$F$66"}</definedName>
    <definedName name="asasffresghgrg" hidden="1">{"'1999'!$A$1:$F$66"}</definedName>
    <definedName name="asd" localSheetId="23" hidden="1">{"emca",#N/A,FALSE,"EMCA"}</definedName>
    <definedName name="asd" localSheetId="24" hidden="1">{"emca",#N/A,FALSE,"EMCA"}</definedName>
    <definedName name="asd" localSheetId="25" hidden="1">{"emca",#N/A,FALSE,"EMCA"}</definedName>
    <definedName name="asd" localSheetId="26" hidden="1">{"emca",#N/A,FALSE,"EMCA"}</definedName>
    <definedName name="asd" localSheetId="27" hidden="1">{"emca",#N/A,FALSE,"EMCA"}</definedName>
    <definedName name="asd" localSheetId="35" hidden="1">{"emca",#N/A,FALSE,"EMCA"}</definedName>
    <definedName name="asd" localSheetId="45" hidden="1">{"emca",#N/A,FALSE,"EMCA"}</definedName>
    <definedName name="asd" localSheetId="52" hidden="1">{"emca",#N/A,FALSE,"EMCA"}</definedName>
    <definedName name="asd" localSheetId="53" hidden="1">{"emca",#N/A,FALSE,"EMCA"}</definedName>
    <definedName name="asd" localSheetId="43" hidden="1">{"emca",#N/A,FALSE,"EMCA"}</definedName>
    <definedName name="asd" hidden="1">{"emca",#N/A,FALSE,"EMCA"}</definedName>
    <definedName name="ase" localSheetId="23" hidden="1">{"INGRESOS DOLARES",#N/A,FALSE,"informes"}</definedName>
    <definedName name="ase" localSheetId="24" hidden="1">{"INGRESOS DOLARES",#N/A,FALSE,"informes"}</definedName>
    <definedName name="ase" localSheetId="25" hidden="1">{"INGRESOS DOLARES",#N/A,FALSE,"informes"}</definedName>
    <definedName name="ase" localSheetId="26" hidden="1">{"INGRESOS DOLARES",#N/A,FALSE,"informes"}</definedName>
    <definedName name="ase" localSheetId="27" hidden="1">{"INGRESOS DOLARES",#N/A,FALSE,"informes"}</definedName>
    <definedName name="ase" localSheetId="35" hidden="1">{"INGRESOS DOLARES",#N/A,FALSE,"informes"}</definedName>
    <definedName name="ase" localSheetId="45" hidden="1">{"INGRESOS DOLARES",#N/A,FALSE,"informes"}</definedName>
    <definedName name="ase" localSheetId="52" hidden="1">{"INGRESOS DOLARES",#N/A,FALSE,"informes"}</definedName>
    <definedName name="ase" localSheetId="53" hidden="1">{"INGRESOS DOLARES",#N/A,FALSE,"informes"}</definedName>
    <definedName name="ase" localSheetId="43" hidden="1">{"INGRESOS DOLARES",#N/A,FALSE,"informes"}</definedName>
    <definedName name="ase" hidden="1">{"INGRESOS DOLARES",#N/A,FALSE,"informes"}</definedName>
    <definedName name="asfsf" hidden="1">#REF!</definedName>
    <definedName name="asfwdsfazwQFDQewd" localSheetId="35" hidden="1">{"'1999'!$A$1:$F$66"}</definedName>
    <definedName name="asfwdsfazwQFDQewd" localSheetId="45" hidden="1">{"'1999'!$A$1:$F$66"}</definedName>
    <definedName name="asfwdsfazwQFDQewd" localSheetId="52" hidden="1">{"'1999'!$A$1:$F$66"}</definedName>
    <definedName name="asfwdsfazwQFDQewd" localSheetId="53" hidden="1">{"'1999'!$A$1:$F$66"}</definedName>
    <definedName name="asfwdsfazwQFDQewd" localSheetId="43" hidden="1">{"'1999'!$A$1:$F$66"}</definedName>
    <definedName name="asfwdsfazwQFDQewd" hidden="1">{"'1999'!$A$1:$F$66"}</definedName>
    <definedName name="asigbas">#REF!</definedName>
    <definedName name="asigbasempu">#REF!</definedName>
    <definedName name="asigbasisten">#REF!</definedName>
    <definedName name="asigmen">#REF!</definedName>
    <definedName name="asss" localSheetId="35" hidden="1">{"'1999'!$A$1:$F$66"}</definedName>
    <definedName name="asss" localSheetId="45" hidden="1">{"'1999'!$A$1:$F$66"}</definedName>
    <definedName name="asss" localSheetId="52" hidden="1">{"'1999'!$A$1:$F$66"}</definedName>
    <definedName name="asss" localSheetId="53" hidden="1">{"'1999'!$A$1:$F$66"}</definedName>
    <definedName name="asss" localSheetId="43" hidden="1">{"'1999'!$A$1:$F$66"}</definedName>
    <definedName name="asss" hidden="1">{"'1999'!$A$1:$F$66"}</definedName>
    <definedName name="auxalm">#REF!</definedName>
    <definedName name="B">#REF!</definedName>
    <definedName name="B_QUI89">#REF!</definedName>
    <definedName name="B_QUI90">#REF!</definedName>
    <definedName name="B_QUI91">#REF!</definedName>
    <definedName name="B_QUI92">#REF!</definedName>
    <definedName name="B_QUILLA">#REF!</definedName>
    <definedName name="B6_ESTADO">#REF!</definedName>
    <definedName name="banrep">'[64]sistema formulado'!$O$3</definedName>
    <definedName name="base" localSheetId="26">#REF!</definedName>
    <definedName name="base" localSheetId="27">#REF!</definedName>
    <definedName name="base">#REF!</definedName>
    <definedName name="BASE2">'[1]Indicadores inflación'!$A$1:$GZ$187</definedName>
    <definedName name="basedatos">#REF!</definedName>
    <definedName name="_xlnm.Database" localSheetId="26">#REF!</definedName>
    <definedName name="_xlnm.Database" localSheetId="27">#REF!</definedName>
    <definedName name="_xlnm.Database">#REF!</definedName>
    <definedName name="baseflow">'[65]K. IMF Base'!#REF!</definedName>
    <definedName name="BaseYear">#REF!</definedName>
    <definedName name="basnac">[1]GASTOS!#REF!</definedName>
    <definedName name="BASOMA">#REF!</definedName>
    <definedName name="basprp">[1]GASTOS!#REF!</definedName>
    <definedName name="BB" localSheetId="26">#REF!</definedName>
    <definedName name="BB" localSheetId="27">#REF!</definedName>
    <definedName name="BB">#REF!</definedName>
    <definedName name="BBBB">[18]ENTRADA!#REF!</definedName>
    <definedName name="BBBBBBBBBB" localSheetId="26">#REF!</definedName>
    <definedName name="BBBBBBBBBB" localSheetId="27">#REF!</definedName>
    <definedName name="BBBBBBBBBB">#REF!</definedName>
    <definedName name="bd">#REF!</definedName>
    <definedName name="BDSSF" localSheetId="26">#REF!</definedName>
    <definedName name="BDSSF" localSheetId="27">#REF!</definedName>
    <definedName name="BDSSF">#REF!</definedName>
    <definedName name="BEC">#REF!</definedName>
    <definedName name="BFLD_DF">#N/A</definedName>
    <definedName name="BID">#REF!</definedName>
    <definedName name="BIO">[48]raw!#REF!</definedName>
    <definedName name="BIRD">#REF!</definedName>
    <definedName name="BIRF">#REF!</definedName>
    <definedName name="BLPH2" hidden="1">[1]EMBI!#REF!</definedName>
    <definedName name="BLPH3" hidden="1">[1]EMBI!#REF!</definedName>
    <definedName name="BNN">#REF!</definedName>
    <definedName name="bnño4swrlnaplnmfgmn" localSheetId="23" hidden="1">{#N/A,#N/A,FALSE,"informes"}</definedName>
    <definedName name="bnño4swrlnaplnmfgmn" localSheetId="24" hidden="1">{#N/A,#N/A,FALSE,"informes"}</definedName>
    <definedName name="bnño4swrlnaplnmfgmn" localSheetId="25" hidden="1">{#N/A,#N/A,FALSE,"informes"}</definedName>
    <definedName name="bnño4swrlnaplnmfgmn" localSheetId="26" hidden="1">{#N/A,#N/A,FALSE,"informes"}</definedName>
    <definedName name="bnño4swrlnaplnmfgmn" localSheetId="27" hidden="1">{#N/A,#N/A,FALSE,"informes"}</definedName>
    <definedName name="bnño4swrlnaplnmfgmn" localSheetId="35" hidden="1">{#N/A,#N/A,FALSE,"informes"}</definedName>
    <definedName name="bnño4swrlnaplnmfgmn" localSheetId="45" hidden="1">{#N/A,#N/A,FALSE,"informes"}</definedName>
    <definedName name="bnño4swrlnaplnmfgmn" localSheetId="52" hidden="1">{#N/A,#N/A,FALSE,"informes"}</definedName>
    <definedName name="bnño4swrlnaplnmfgmn" localSheetId="53" hidden="1">{#N/A,#N/A,FALSE,"informes"}</definedName>
    <definedName name="bnño4swrlnaplnmfgmn" localSheetId="43" hidden="1">{#N/A,#N/A,FALSE,"informes"}</definedName>
    <definedName name="bnño4swrlnaplnmfgmn" hidden="1">{#N/A,#N/A,FALSE,"informes"}</definedName>
    <definedName name="BODD">#REF!</definedName>
    <definedName name="bolsa">'[64]sistema formulado'!$O$2</definedName>
    <definedName name="boncom" localSheetId="26">#REF!</definedName>
    <definedName name="boncom" localSheetId="27">#REF!</definedName>
    <definedName name="boncom">#REF!</definedName>
    <definedName name="bonrec" localSheetId="26">#REF!</definedName>
    <definedName name="bonrec" localSheetId="27">#REF!</definedName>
    <definedName name="bonrec">#REF!</definedName>
    <definedName name="bonser" localSheetId="26">#REF!</definedName>
    <definedName name="bonser" localSheetId="27">#REF!</definedName>
    <definedName name="bonser">#REF!</definedName>
    <definedName name="BORD1" localSheetId="26">[1]ENTRADA!#REF!</definedName>
    <definedName name="BORD1" localSheetId="27">[1]ENTRADA!#REF!</definedName>
    <definedName name="BORD1">[1]ENTRADA!#REF!</definedName>
    <definedName name="BORD2" localSheetId="26">[1]ENTRADA!#REF!</definedName>
    <definedName name="BORD2" localSheetId="27">[1]ENTRADA!#REF!</definedName>
    <definedName name="BORD2">[1]ENTRADA!#REF!</definedName>
    <definedName name="BORRA">[42]CUADROS!#REF!</definedName>
    <definedName name="BORRA1">[42]CUADROS!#REF!</definedName>
    <definedName name="BRY" localSheetId="23" hidden="1">{#N/A,#N/A,FALSE,"informes"}</definedName>
    <definedName name="BRY" localSheetId="24" hidden="1">{#N/A,#N/A,FALSE,"informes"}</definedName>
    <definedName name="BRY" localSheetId="25" hidden="1">{#N/A,#N/A,FALSE,"informes"}</definedName>
    <definedName name="BRY" localSheetId="26" hidden="1">{#N/A,#N/A,FALSE,"informes"}</definedName>
    <definedName name="BRY" localSheetId="27" hidden="1">{#N/A,#N/A,FALSE,"informes"}</definedName>
    <definedName name="BRY" localSheetId="35" hidden="1">{#N/A,#N/A,FALSE,"informes"}</definedName>
    <definedName name="BRY" localSheetId="45" hidden="1">{#N/A,#N/A,FALSE,"informes"}</definedName>
    <definedName name="BRY" localSheetId="52" hidden="1">{#N/A,#N/A,FALSE,"informes"}</definedName>
    <definedName name="BRY" localSheetId="53" hidden="1">{#N/A,#N/A,FALSE,"informes"}</definedName>
    <definedName name="BRY" localSheetId="43" hidden="1">{#N/A,#N/A,FALSE,"informes"}</definedName>
    <definedName name="BRY" hidden="1">{#N/A,#N/A,FALSE,"informes"}</definedName>
    <definedName name="bsgdkjnbaklde" localSheetId="23" hidden="1">{"INGRESOS DOLARES",#N/A,FALSE,"informes"}</definedName>
    <definedName name="bsgdkjnbaklde" localSheetId="24" hidden="1">{"INGRESOS DOLARES",#N/A,FALSE,"informes"}</definedName>
    <definedName name="bsgdkjnbaklde" localSheetId="25" hidden="1">{"INGRESOS DOLARES",#N/A,FALSE,"informes"}</definedName>
    <definedName name="bsgdkjnbaklde" localSheetId="26" hidden="1">{"INGRESOS DOLARES",#N/A,FALSE,"informes"}</definedName>
    <definedName name="bsgdkjnbaklde" localSheetId="27" hidden="1">{"INGRESOS DOLARES",#N/A,FALSE,"informes"}</definedName>
    <definedName name="bsgdkjnbaklde" localSheetId="35" hidden="1">{"INGRESOS DOLARES",#N/A,FALSE,"informes"}</definedName>
    <definedName name="bsgdkjnbaklde" localSheetId="45" hidden="1">{"INGRESOS DOLARES",#N/A,FALSE,"informes"}</definedName>
    <definedName name="bsgdkjnbaklde" localSheetId="52" hidden="1">{"INGRESOS DOLARES",#N/A,FALSE,"informes"}</definedName>
    <definedName name="bsgdkjnbaklde" localSheetId="53" hidden="1">{"INGRESOS DOLARES",#N/A,FALSE,"informes"}</definedName>
    <definedName name="bsgdkjnbaklde" localSheetId="43" hidden="1">{"INGRESOS DOLARES",#N/A,FALSE,"informes"}</definedName>
    <definedName name="bsgdkjnbaklde" hidden="1">{"INGRESOS DOLARES",#N/A,FALSE,"informes"}</definedName>
    <definedName name="Bucaramanga">[1]INFORMACION!$B$11</definedName>
    <definedName name="BVC">[66]Supuestos!$C$8</definedName>
    <definedName name="BXBVG" localSheetId="35" hidden="1">{"'1999'!$A$1:$F$66"}</definedName>
    <definedName name="BXBVG" localSheetId="45" hidden="1">{"'1999'!$A$1:$F$66"}</definedName>
    <definedName name="BXBVG" localSheetId="52" hidden="1">{"'1999'!$A$1:$F$66"}</definedName>
    <definedName name="BXBVG" localSheetId="53" hidden="1">{"'1999'!$A$1:$F$66"}</definedName>
    <definedName name="BXBVG" localSheetId="43" hidden="1">{"'1999'!$A$1:$F$66"}</definedName>
    <definedName name="BXBVG" hidden="1">{"'1999'!$A$1:$F$66"}</definedName>
    <definedName name="C148003_">[46]DATOS!$AK$543</definedName>
    <definedName name="C148011_">[46]DATOS!$AK$544</definedName>
    <definedName name="C148012_">[46]DATOS!$AK$545</definedName>
    <definedName name="C148014_">[46]DATOS!$AK$546</definedName>
    <definedName name="C148015_">[46]DATOS!$AK$547</definedName>
    <definedName name="C148016_">[46]DATOS!$AK$548</definedName>
    <definedName name="C148017_">[46]DATOS!$AK$549</definedName>
    <definedName name="C148019_">[46]DATOS!$AK$550</definedName>
    <definedName name="C148020_">[46]DATOS!$AK$551</definedName>
    <definedName name="C148021_">[46]DATOS!$AK$552</definedName>
    <definedName name="C148022_">[46]DATOS!$AK$553</definedName>
    <definedName name="C148023_">[46]DATOS!$AK$554</definedName>
    <definedName name="C148024_">[46]DATOS!$AK$555</definedName>
    <definedName name="C148090_">[46]DATOS!$AK$556</definedName>
    <definedName name="C169001_">[46]DATOS!$AK$917</definedName>
    <definedName name="C169002_">[46]DATOS!$AK$918</definedName>
    <definedName name="C169501_">[46]DATOS!$AK$919</definedName>
    <definedName name="C169502_">[46]DATOS!$AK$920</definedName>
    <definedName name="C169505_">[46]DATOS!$AK$921</definedName>
    <definedName name="C169506_">[46]DATOS!$AK$922</definedName>
    <definedName name="C169507_">[46]DATOS!$AK$923</definedName>
    <definedName name="C169508_">[46]DATOS!$AK$924</definedName>
    <definedName name="C169509_">[46]DATOS!$AK$925</definedName>
    <definedName name="C169510_">[46]DATOS!$AK$926</definedName>
    <definedName name="C169511_">[46]DATOS!$AK$927</definedName>
    <definedName name="C169512_">[46]DATOS!$AK$928</definedName>
    <definedName name="C169513_">[46]DATOS!$AK$929</definedName>
    <definedName name="C169514_">[46]DATOS!$AK$930</definedName>
    <definedName name="C182501_" localSheetId="26">#REF!</definedName>
    <definedName name="C182501_" localSheetId="27">#REF!</definedName>
    <definedName name="C182501_">#REF!</definedName>
    <definedName name="C182501_1" localSheetId="26">#REF!</definedName>
    <definedName name="C182501_1" localSheetId="27">#REF!</definedName>
    <definedName name="C182501_1">#REF!</definedName>
    <definedName name="C182503_" localSheetId="26">#REF!</definedName>
    <definedName name="C182503_" localSheetId="27">#REF!</definedName>
    <definedName name="C182503_">#REF!</definedName>
    <definedName name="C1825033">#REF!</definedName>
    <definedName name="C182590_">#REF!</definedName>
    <definedName name="C192201_">[46]DATOS!$AK$1082</definedName>
    <definedName name="C192202_">[46]DATOS!$AK$1083</definedName>
    <definedName name="C193501_">[46]DATOS!$AK$1101</definedName>
    <definedName name="C193502_">[46]DATOS!$AK$1102</definedName>
    <definedName name="C193503_">[46]DATOS!$AK$1103</definedName>
    <definedName name="C193504_">[46]DATOS!$AK$1104</definedName>
    <definedName name="C193590_">[46]DATOS!$AK$1105</definedName>
    <definedName name="C199933_">[46]DATOS!$AK$1148</definedName>
    <definedName name="C199934_">[46]DATOS!$AK$1149</definedName>
    <definedName name="C199935_">[46]DATOS!$AK$1150</definedName>
    <definedName name="C199936_">[46]DATOS!$AK$1151</definedName>
    <definedName name="C199937_">[46]DATOS!$AK$1152</definedName>
    <definedName name="C199938_">[46]DATOS!$AK$1153</definedName>
    <definedName name="C199952_">[46]DATOS!$AK$1154</definedName>
    <definedName name="C199953_">[46]DATOS!$AK$1155</definedName>
    <definedName name="C199954_">[46]DATOS!$AK$1156</definedName>
    <definedName name="C199962_">[46]DATOS!$AK$1157</definedName>
    <definedName name="C199964_">[46]DATOS!$AK$1158</definedName>
    <definedName name="C199965_">[46]DATOS!$AK$1159</definedName>
    <definedName name="C199966_">[46]DATOS!$AK$1160</definedName>
    <definedName name="C199967_">[46]DATOS!$AK$1161</definedName>
    <definedName name="C199968_">[46]DATOS!$AK$1162</definedName>
    <definedName name="C199969_">[46]DATOS!$AK$1163</definedName>
    <definedName name="C199970_">[46]DATOS!$AK$1164</definedName>
    <definedName name="C199971_">[46]DATOS!$AK$1165</definedName>
    <definedName name="C199977_">[46]DATOS!$AK$1166</definedName>
    <definedName name="C272003_">[46]DATOS!$AK$1625</definedName>
    <definedName name="C272004_">[46]DATOS!$AK$1626</definedName>
    <definedName name="C272005_">[46]DATOS!$AK$1627</definedName>
    <definedName name="C272006_">[46]DATOS!$AK$1628</definedName>
    <definedName name="C272007_">[46]DATOS!$AK$1629</definedName>
    <definedName name="C272008_">[46]DATOS!$AK$1630</definedName>
    <definedName name="C272009_">[46]DATOS!$AK$1631</definedName>
    <definedName name="C272010_">[46]DATOS!$AK$1632</definedName>
    <definedName name="C272011_">[46]DATOS!$AK$1633</definedName>
    <definedName name="C272012_">[46]DATOS!$AK$1634</definedName>
    <definedName name="C272013_">[46]DATOS!$AK$1635</definedName>
    <definedName name="C272014_">[46]DATOS!$AK$1636</definedName>
    <definedName name="C272101_">[46]DATOS!$AK$1637</definedName>
    <definedName name="C272102_">[46]DATOS!$AK$1638</definedName>
    <definedName name="C272103_">[46]DATOS!$AK$1639</definedName>
    <definedName name="C272104_">[46]DATOS!$AK$1640</definedName>
    <definedName name="C272201_">[46]DATOS!$AK$1641</definedName>
    <definedName name="C272501_">[46]DATOS!$AK$1643</definedName>
    <definedName name="C272502_">[46]DATOS!$AK$1644</definedName>
    <definedName name="C272503_">[46]DATOS!$AK$1645</definedName>
    <definedName name="C272504_">[46]DATOS!$AK$1646</definedName>
    <definedName name="C272505_">[46]DATOS!$AK$1647</definedName>
    <definedName name="C272506_">[46]DATOS!$AK$1648</definedName>
    <definedName name="C272507_">[46]DATOS!$AK$1649</definedName>
    <definedName name="C272508_">[46]DATOS!$AK$1650</definedName>
    <definedName name="C272590_">[46]DATOS!$AK$1651</definedName>
    <definedName name="C273001_">[46]DATOS!$AK$1652</definedName>
    <definedName name="C273002_">[46]DATOS!$AK$1653</definedName>
    <definedName name="C279004_">[46]DATOS!$AK$1654</definedName>
    <definedName name="C279005_">[46]DATOS!$AK$1655</definedName>
    <definedName name="C279011_">[46]DATOS!$AK$1656</definedName>
    <definedName name="C279012_">[46]DATOS!$AK$1657</definedName>
    <definedName name="C279021_">[46]DATOS!$AK$1658</definedName>
    <definedName name="C279022_">[46]DATOS!$AK$1659</definedName>
    <definedName name="C279023_">[46]DATOS!$AK$1660</definedName>
    <definedName name="C279024_">[46]DATOS!$AK$1661</definedName>
    <definedName name="C279090_">[46]DATOS!$AK$1662</definedName>
    <definedName name="C310501_">[46]DATOS!$AK$1742</definedName>
    <definedName name="C310502_">[46]DATOS!$AK$1743</definedName>
    <definedName name="C310503_">[46]DATOS!$AK$1744</definedName>
    <definedName name="C310504_">[46]DATOS!$AK$1745</definedName>
    <definedName name="C310505_">[46]DATOS!$AK$1746</definedName>
    <definedName name="C310590_">[46]DATOS!$AK$1747</definedName>
    <definedName name="C311001_">[46]DATOS!$AK$1748</definedName>
    <definedName name="C311002_">[46]DATOS!$AK$1749</definedName>
    <definedName name="C311101_">[46]DATOS!$AK$1750</definedName>
    <definedName name="C311102_">[46]DATOS!$AK$1751</definedName>
    <definedName name="C311533_">[46]DATOS!$AK$1752</definedName>
    <definedName name="C311534_">[46]DATOS!$AK$1753</definedName>
    <definedName name="C311535_">[46]DATOS!$AK$1754</definedName>
    <definedName name="C311536_">[46]DATOS!$AK$1755</definedName>
    <definedName name="C311537_">[46]DATOS!$AK$1756</definedName>
    <definedName name="C311538_">[46]DATOS!$AK$1757</definedName>
    <definedName name="C311552_">[46]DATOS!$AK$1758</definedName>
    <definedName name="C311553_">[46]DATOS!$AK$1759</definedName>
    <definedName name="C311562_">[46]DATOS!$AK$1760</definedName>
    <definedName name="C311564_">[46]DATOS!$AK$1761</definedName>
    <definedName name="C311565_">[46]DATOS!$AK$1762</definedName>
    <definedName name="C311566_">[46]DATOS!$AK$1763</definedName>
    <definedName name="C311567_">[46]DATOS!$AK$1764</definedName>
    <definedName name="C311568_">[46]DATOS!$AK$1765</definedName>
    <definedName name="C311569_">[46]DATOS!$AK$1766</definedName>
    <definedName name="C311570_">[46]DATOS!$AK$1767</definedName>
    <definedName name="C311571_">[46]DATOS!$AK$1768</definedName>
    <definedName name="C311576_">[46]DATOS!$AK$1769</definedName>
    <definedName name="C311730_">[46]DATOS!$AK$1770</definedName>
    <definedName name="C311731_">[46]DATOS!$AK$1771</definedName>
    <definedName name="C311732_">[46]DATOS!$AK$1772</definedName>
    <definedName name="C311733_">[46]DATOS!$AK$1773</definedName>
    <definedName name="C311734_">[46]DATOS!$AK$1774</definedName>
    <definedName name="C312525_">[46]DATOS!$AK$1778</definedName>
    <definedName name="C312526_">[46]DATOS!$AK$1779</definedName>
    <definedName name="C312527_">[46]DATOS!$AK$1780</definedName>
    <definedName name="C312530_">[46]DATOS!$AK$1781</definedName>
    <definedName name="C312531_">[46]DATOS!$AK$1782</definedName>
    <definedName name="C312801_">[46]DATOS!$AK$1783</definedName>
    <definedName name="C312802_">[46]DATOS!$AK$1784</definedName>
    <definedName name="C312803_" localSheetId="26">#REF!</definedName>
    <definedName name="C312803_" localSheetId="27">#REF!</definedName>
    <definedName name="C312803_">#REF!</definedName>
    <definedName name="C314001_">[46]DATOS!$AK$1790</definedName>
    <definedName name="C314002_">[46]DATOS!$AK$1791</definedName>
    <definedName name="C314003_">[46]DATOS!$AK$1792</definedName>
    <definedName name="C314004_">[46]DATOS!$AK$1793</definedName>
    <definedName name="C320801_">[46]DATOS!$AK$1803</definedName>
    <definedName name="C322501_">[46]DATOS!$AK$1820</definedName>
    <definedName name="C322502_">[46]DATOS!$AK$1821</definedName>
    <definedName name="C322503_">[46]DATOS!$AK$1822</definedName>
    <definedName name="C322504_">[46]DATOS!$AK$1823</definedName>
    <definedName name="C323001_">[46]DATOS!$AK$1824</definedName>
    <definedName name="C323002_">[46]DATOS!$AK$1825</definedName>
    <definedName name="C323003_">[46]DATOS!$AK$1826</definedName>
    <definedName name="C323004_">[46]DATOS!$AK$1827</definedName>
    <definedName name="C323301_">[46]DATOS!$AK$1828</definedName>
    <definedName name="C323302_">[46]DATOS!$AK$1829</definedName>
    <definedName name="C323701_">[46]DATOS!$AK$1833</definedName>
    <definedName name="C323702_">[46]DATOS!$AK$1834</definedName>
    <definedName name="C323790_">[46]DATOS!$AK$1835</definedName>
    <definedName name="C324033_">[46]DATOS!$AK$1836</definedName>
    <definedName name="C324034_">[46]DATOS!$AK$1837</definedName>
    <definedName name="C324035_">[46]DATOS!$AK$1838</definedName>
    <definedName name="C324036_">[46]DATOS!$AK$1839</definedName>
    <definedName name="C324037_">[46]DATOS!$AK$1840</definedName>
    <definedName name="C324038_">[46]DATOS!$AK$1841</definedName>
    <definedName name="C324052_">[46]DATOS!$AK$1842</definedName>
    <definedName name="C324053_">[46]DATOS!$AK$1843</definedName>
    <definedName name="C324054_">[46]DATOS!$AK$1844</definedName>
    <definedName name="C324062_">[46]DATOS!$AK$1845</definedName>
    <definedName name="C324064_">[46]DATOS!$AK$1846</definedName>
    <definedName name="C324065_">[46]DATOS!$AK$1847</definedName>
    <definedName name="C324066_">[46]DATOS!$AK$1848</definedName>
    <definedName name="C324067_">[46]DATOS!$AK$1849</definedName>
    <definedName name="C324068_">[46]DATOS!$AK$1850</definedName>
    <definedName name="C324069_">[46]DATOS!$AK$1851</definedName>
    <definedName name="C324070_">[46]DATOS!$AK$1852</definedName>
    <definedName name="C324071_">[46]DATOS!$AK$1853</definedName>
    <definedName name="C324077_">[46]DATOS!$AK$1854</definedName>
    <definedName name="C324201_">[46]DATOS!$AK$1855</definedName>
    <definedName name="C324202_">[46]DATOS!$AK$1856</definedName>
    <definedName name="C324203_">[46]DATOS!$AK$1857</definedName>
    <definedName name="C324331_">[46]DATOS!$AK$1858</definedName>
    <definedName name="C324332_">[46]DATOS!$AK$1859</definedName>
    <definedName name="C324333_">[46]DATOS!$AK$1860</definedName>
    <definedName name="C324334_">[46]DATOS!$AK$1861</definedName>
    <definedName name="C324335_">[46]DATOS!$AK$1862</definedName>
    <definedName name="C324501_">[46]DATOS!$AK$1863</definedName>
    <definedName name="C324502_">[46]DATOS!$AK$1864</definedName>
    <definedName name="C324503_">[46]DATOS!$AK$1865</definedName>
    <definedName name="C324504_">[46]DATOS!$AK$1866</definedName>
    <definedName name="C324505_">[46]DATOS!$AK$1867</definedName>
    <definedName name="C324506_">[46]DATOS!$AK$1868</definedName>
    <definedName name="C324507_">[46]DATOS!$AK$1869</definedName>
    <definedName name="C324508_">[46]DATOS!$AK$1870</definedName>
    <definedName name="C325525_">[46]DATOS!$AK$1871</definedName>
    <definedName name="C325526_">[46]DATOS!$AK$1872</definedName>
    <definedName name="C325527_">[46]DATOS!$AK$1873</definedName>
    <definedName name="C325530_">[46]DATOS!$AK$1874</definedName>
    <definedName name="C325531_">[46]DATOS!$AK$1875</definedName>
    <definedName name="C325801_">[46]DATOS!$AK$1876</definedName>
    <definedName name="C325802_">[46]DATOS!$AK$1877</definedName>
    <definedName name="C325804_">[46]DATOS!$AK$1878</definedName>
    <definedName name="C325805_">[46]DATOS!$AK$1879</definedName>
    <definedName name="C325806_">[46]DATOS!$AK$1880</definedName>
    <definedName name="C325807_">[46]DATOS!$AK$1881</definedName>
    <definedName name="C325808_">[46]DATOS!$AK$1882</definedName>
    <definedName name="C325809_">[46]DATOS!$AK$1883</definedName>
    <definedName name="C325810_">[46]DATOS!$AK$1884</definedName>
    <definedName name="C325811_">[46]DATOS!$AK$1885</definedName>
    <definedName name="C325812_">[46]DATOS!$AK$1886</definedName>
    <definedName name="C325813_">[46]DATOS!$AK$1887</definedName>
    <definedName name="C325814_">[46]DATOS!$AK$1888</definedName>
    <definedName name="C325815_">[46]DATOS!$AK$1889</definedName>
    <definedName name="C325820_">[46]DATOS!$AK$1890</definedName>
    <definedName name="C325902_">[46]DATOS!$AK$1892</definedName>
    <definedName name="C325903_">[46]DATOS!$AK$1893</definedName>
    <definedName name="C325904_">[46]DATOS!$AK$1894</definedName>
    <definedName name="C325905_">[46]DATOS!$AK$1895</definedName>
    <definedName name="C326001_">[46]DATOS!$AK$1896</definedName>
    <definedName name="C326002_">[46]DATOS!$AK$1897</definedName>
    <definedName name="C326003_">[46]DATOS!$AK$1898</definedName>
    <definedName name="C326004_">[46]DATOS!$AK$1899</definedName>
    <definedName name="C327001_">[46]DATOS!$AK$1903</definedName>
    <definedName name="C327002_">[46]DATOS!$AK$1904</definedName>
    <definedName name="C330101_">[46]DATOS!$AK$1909</definedName>
    <definedName name="C330102_">[46]DATOS!$AK$1910</definedName>
    <definedName name="C431302_">[46]DATOS!$AK$2220</definedName>
    <definedName name="C435005_">[46]DATOS!$AK$2289</definedName>
    <definedName name="C435010_">[46]DATOS!$AK$2291</definedName>
    <definedName name="C435301_">[46]DATOS!$AK$2298</definedName>
    <definedName name="C435309_">[46]DATOS!$AK$2303</definedName>
    <definedName name="C435506_">[46]DATOS!$AK$2307</definedName>
    <definedName name="C435507_">[46]DATOS!$AK$2308</definedName>
    <definedName name="C480572_">[46]DATOS!$AK$2436</definedName>
    <definedName name="C480573_">[46]DATOS!$AK$2437</definedName>
    <definedName name="C480580_">[46]DATOS!$AK$2443</definedName>
    <definedName name="C480582_">[46]DATOS!$AK$2445</definedName>
    <definedName name="C480584_">[46]DATOS!$AK$2446</definedName>
    <definedName name="C480585_">[46]DATOS!$AK$2447</definedName>
    <definedName name="C480586_">[46]DATOS!$AK$2448</definedName>
    <definedName name="C480587_">[46]DATOS!$AK$2449</definedName>
    <definedName name="C480588_">[46]DATOS!$AK$2450</definedName>
    <definedName name="C480601_">[46]DATOS!$AK$2453</definedName>
    <definedName name="C480602_">[46]DATOS!$AK$2454</definedName>
    <definedName name="C480612_">[46]DATOS!$AK$2455</definedName>
    <definedName name="C480613_">[46]DATOS!$AK$2456</definedName>
    <definedName name="C480634_">[46]DATOS!$AK$2457</definedName>
    <definedName name="C480636_">[46]DATOS!$AK$2458</definedName>
    <definedName name="C480637_">[46]DATOS!$AK$2459</definedName>
    <definedName name="C480638_">[46]DATOS!$AK$2460</definedName>
    <definedName name="C480639_">[46]DATOS!$AK$2461</definedName>
    <definedName name="C480640_">[46]DATOS!$AK$2462</definedName>
    <definedName name="C480641_">[46]DATOS!$AK$2463</definedName>
    <definedName name="C480642_">[46]DATOS!$AK$2464</definedName>
    <definedName name="C480643_">[46]DATOS!$AK$2465</definedName>
    <definedName name="C480644_">[46]DATOS!$AK$2466</definedName>
    <definedName name="C480645_">[46]DATOS!$AK$2467</definedName>
    <definedName name="C480690_">[46]DATOS!$AK$2468</definedName>
    <definedName name="C480731_">[46]DATOS!$AK$2469</definedName>
    <definedName name="C480732_">[46]DATOS!$AK$2470</definedName>
    <definedName name="C480733_">[46]DATOS!$AK$2471</definedName>
    <definedName name="C480734_">[46]DATOS!$AK$2472</definedName>
    <definedName name="C480735_">[46]DATOS!$AK$2473</definedName>
    <definedName name="C480805_">[46]DATOS!$AK$2478</definedName>
    <definedName name="C490523_">[46]DATOS!$AK$2510</definedName>
    <definedName name="C490524_">[46]DATOS!$AK$2511</definedName>
    <definedName name="C510209_">[46]DATOS!$AK$2553</definedName>
    <definedName name="C510210_">[46]DATOS!$AK$2554</definedName>
    <definedName name="C510211_">[46]DATOS!$AK$2555</definedName>
    <definedName name="C510212_">[46]DATOS!$AK$2556</definedName>
    <definedName name="C520310_">[46]DATOS!$AK$2685</definedName>
    <definedName name="C530232_">[46]DATOS!$AK$2798</definedName>
    <definedName name="C530233_">[46]DATOS!$AK$2799</definedName>
    <definedName name="C530234_">[46]DATOS!$AK$2800</definedName>
    <definedName name="C530235_">[46]DATOS!$AK$2801</definedName>
    <definedName name="C530404_">[46]DATOS!$AK$2802</definedName>
    <definedName name="C530405_">[46]DATOS!$AK$2803</definedName>
    <definedName name="C530407_">[46]DATOS!$AK$2804</definedName>
    <definedName name="C530408_">[46]DATOS!$AK$2805</definedName>
    <definedName name="C530409_">[46]DATOS!$AK$2806</definedName>
    <definedName name="C530411_">[46]DATOS!$AK$2807</definedName>
    <definedName name="C530412_">[46]DATOS!$AK$2808</definedName>
    <definedName name="C530414_">[46]DATOS!$AK$2809</definedName>
    <definedName name="C530415_">[46]DATOS!$AK$2810</definedName>
    <definedName name="C530416_">[46]DATOS!$AK$2811</definedName>
    <definedName name="C530417_">[46]DATOS!$AK$2812</definedName>
    <definedName name="C530418_">[46]DATOS!$AK$2813</definedName>
    <definedName name="C530419_">[46]DATOS!$AK$2814</definedName>
    <definedName name="C530490_">[46]DATOS!$AK$2815</definedName>
    <definedName name="C530601_">[46]DATOS!$AK$2816</definedName>
    <definedName name="C530602_">[46]DATOS!$AK$2817</definedName>
    <definedName name="C530603_">[46]DATOS!$AK$2818</definedName>
    <definedName name="C530604_">[46]DATOS!$AK$2819</definedName>
    <definedName name="C530605_">[46]DATOS!$AK$2820</definedName>
    <definedName name="C530606_">[46]DATOS!$AK$2821</definedName>
    <definedName name="C530607_">[46]DATOS!$AK$2822</definedName>
    <definedName name="C530701_">[46]DATOS!$AK$2823</definedName>
    <definedName name="C530702_">[46]DATOS!$AK$2824</definedName>
    <definedName name="C530705_">[46]DATOS!$AK$2825</definedName>
    <definedName name="C530706_">[46]DATOS!$AK$2826</definedName>
    <definedName name="C530707_">[46]DATOS!$AK$2827</definedName>
    <definedName name="C530708_">[46]DATOS!$AK$2828</definedName>
    <definedName name="C530709_">[46]DATOS!$AK$2829</definedName>
    <definedName name="C530710_">[46]DATOS!$AK$2830</definedName>
    <definedName name="C530711_">[46]DATOS!$AK$2831</definedName>
    <definedName name="C530712_">[46]DATOS!$AK$2832</definedName>
    <definedName name="C530713_">[46]DATOS!$AK$2833</definedName>
    <definedName name="C530714_">[46]DATOS!$AK$2834</definedName>
    <definedName name="C530801_">[46]DATOS!$AK$2835</definedName>
    <definedName name="C530802_">[46]DATOS!$AK$2836</definedName>
    <definedName name="C530803_">[46]DATOS!$AK$2837</definedName>
    <definedName name="C530804_">[46]DATOS!$AK$2838</definedName>
    <definedName name="C530890_">[46]DATOS!$AK$2839</definedName>
    <definedName name="C530901_">[46]DATOS!$AK$2840</definedName>
    <definedName name="C530902_">[46]DATOS!$AK$2841</definedName>
    <definedName name="C531401_">[46]DATOS!$AK$2847</definedName>
    <definedName name="C531402_">[46]DATOS!$AK$2848</definedName>
    <definedName name="C531403_">[46]DATOS!$AK$2849</definedName>
    <definedName name="C531404_">[46]DATOS!$AK$2850</definedName>
    <definedName name="C531405_">[46]DATOS!$AK$2851</definedName>
    <definedName name="C531406_">[46]DATOS!$AK$2852</definedName>
    <definedName name="C531407_">[46]DATOS!$AK$2853</definedName>
    <definedName name="C531408_">[46]DATOS!$AK$2854</definedName>
    <definedName name="C531410_">[46]DATOS!$AK$2855</definedName>
    <definedName name="C531411_">[46]DATOS!$AK$2856</definedName>
    <definedName name="C531490_">[46]DATOS!$AK$2857</definedName>
    <definedName name="C531704_">[46]DATOS!$AK$2858</definedName>
    <definedName name="C531705_">[46]DATOS!$AK$2859</definedName>
    <definedName name="C531706_">[46]DATOS!$AK$2860</definedName>
    <definedName name="C531790_">[46]DATOS!$AK$2861</definedName>
    <definedName name="C531801_">[46]DATOS!$AK$2862</definedName>
    <definedName name="C534501_">[46]DATOS!$AK$2888</definedName>
    <definedName name="C534502_">[46]DATOS!$AK$2889</definedName>
    <definedName name="C534503_">[46]DATOS!$AK$2890</definedName>
    <definedName name="C534504_">[46]DATOS!$AK$2891</definedName>
    <definedName name="C534505_">[46]DATOS!$AK$2892</definedName>
    <definedName name="C534506_">[46]DATOS!$AK$2893</definedName>
    <definedName name="C534507_">[46]DATOS!$AK$2894</definedName>
    <definedName name="C534509_">[46]DATOS!$AK$2896</definedName>
    <definedName name="C534590_">[46]DATOS!$AK$2897</definedName>
    <definedName name="C580301_">[46]DATOS!$AK$3048</definedName>
    <definedName name="C580302_">[46]DATOS!$AK$3049</definedName>
    <definedName name="C580312_">[46]DATOS!$AK$3050</definedName>
    <definedName name="C580313_">[46]DATOS!$AK$3051</definedName>
    <definedName name="C580334_">[46]DATOS!$AK$3052</definedName>
    <definedName name="C580336_">[46]DATOS!$AK$3053</definedName>
    <definedName name="C580337_">[46]DATOS!$AK$3054</definedName>
    <definedName name="C580338_">[46]DATOS!$AK$3055</definedName>
    <definedName name="C580339_">[46]DATOS!$AK$3056</definedName>
    <definedName name="C580340_">[46]DATOS!$AK$3057</definedName>
    <definedName name="C580341_">[46]DATOS!$AK$3058</definedName>
    <definedName name="C580342_">[46]DATOS!$AK$3059</definedName>
    <definedName name="C580343_">[46]DATOS!$AK$3060</definedName>
    <definedName name="C580344_">[46]DATOS!$AK$3061</definedName>
    <definedName name="C580345_">[46]DATOS!$AK$3062</definedName>
    <definedName name="C580390_">[46]DATOS!$AK$3063</definedName>
    <definedName name="C580558_">[46]DATOS!$AK$3073</definedName>
    <definedName name="C580559_">[46]DATOS!$AK$3074</definedName>
    <definedName name="C580560_">[46]DATOS!$AK$3075</definedName>
    <definedName name="C580565_">[46]DATOS!$AK$3080</definedName>
    <definedName name="C580567_">[46]DATOS!$AK$3082</definedName>
    <definedName name="C580568_">[46]DATOS!$AK$3083</definedName>
    <definedName name="C580569_">[46]DATOS!$AK$3084</definedName>
    <definedName name="C580570_">[46]DATOS!$AK$3085</definedName>
    <definedName name="C580571_">[46]DATOS!$AK$3086</definedName>
    <definedName name="C580572_">[46]DATOS!$AK$3087</definedName>
    <definedName name="C580574_">[46]DATOS!$AK$3089</definedName>
    <definedName name="C580631_">[46]DATOS!$AK$3091</definedName>
    <definedName name="C580632_">[46]DATOS!$AK$3092</definedName>
    <definedName name="C580633_">[46]DATOS!$AK$3093</definedName>
    <definedName name="C580634_">[46]DATOS!$AK$3094</definedName>
    <definedName name="C580635_">[46]DATOS!$AK$3095</definedName>
    <definedName name="C580801_">[46]DATOS!$AK$3096</definedName>
    <definedName name="C580802_">[46]DATOS!$AK$3097</definedName>
    <definedName name="C581003_">[46]DATOS!$AK$3112</definedName>
    <definedName name="C581006_">[46]DATOS!$AK$3113</definedName>
    <definedName name="C581010_">[46]DATOS!$AK$3114</definedName>
    <definedName name="C590501_">[46]DATOS!$AK$3127</definedName>
    <definedName name="C590502_">[46]DATOS!$AK$3128</definedName>
    <definedName name="C599801_">[46]DATOS!$AK$3129</definedName>
    <definedName name="C599802_">[46]DATOS!$AK$3130</definedName>
    <definedName name="C640104_">[46]DATOS!$AK$3263</definedName>
    <definedName name="C640105_">[46]DATOS!$AK$3264</definedName>
    <definedName name="C640106_">[46]DATOS!$AK$3265</definedName>
    <definedName name="C640107_">[46]DATOS!$AK$3266</definedName>
    <definedName name="C640108_">[46]DATOS!$AK$3267</definedName>
    <definedName name="C641112_">[46]DATOS!$AK$3316</definedName>
    <definedName name="C641114_">[46]DATOS!$AK$3317</definedName>
    <definedName name="C641202_">[46]DATOS!$AK$3319</definedName>
    <definedName name="C641204_">[46]DATOS!$AK$3320</definedName>
    <definedName name="C641205_">[46]DATOS!$AK$3321</definedName>
    <definedName name="C641290_">[46]DATOS!$AK$3326</definedName>
    <definedName name="CA">#REF!</definedName>
    <definedName name="CAD" localSheetId="26">#REF!</definedName>
    <definedName name="CAD" localSheetId="27">#REF!</definedName>
    <definedName name="CAD">#REF!</definedName>
    <definedName name="CAe">#REF!</definedName>
    <definedName name="CAM" localSheetId="26">#REF!</definedName>
    <definedName name="CAM" localSheetId="27">#REF!</definedName>
    <definedName name="CAM">#REF!</definedName>
    <definedName name="CAMBIO" localSheetId="26">#REF!</definedName>
    <definedName name="CAMBIO" localSheetId="27">#REF!</definedName>
    <definedName name="CAMBIO">#REF!</definedName>
    <definedName name="Cambio_billones">[1]Title!$B$163</definedName>
    <definedName name="cambio1" localSheetId="26">#REF!</definedName>
    <definedName name="cambio1" localSheetId="27">#REF!</definedName>
    <definedName name="cambio1">#REF!</definedName>
    <definedName name="cambio2" localSheetId="26">#REF!</definedName>
    <definedName name="cambio2" localSheetId="27">#REF!</definedName>
    <definedName name="cambio2">#REF!</definedName>
    <definedName name="CAMBIOSFMI2003">#REF!</definedName>
    <definedName name="CAMBIOSFMI2004">#REF!</definedName>
    <definedName name="CANHOYBCH">#REF!</definedName>
    <definedName name="CANHOYBOG">#REF!</definedName>
    <definedName name="CANHOYBQ">#REF!</definedName>
    <definedName name="CANHOYBUC">#REF!</definedName>
    <definedName name="CANHOYCAL">#REF!</definedName>
    <definedName name="CANHOYMED">#REF!</definedName>
    <definedName name="capanual" localSheetId="26">#REF!</definedName>
    <definedName name="capanual" localSheetId="27">#REF!</definedName>
    <definedName name="capanual">#REF!</definedName>
    <definedName name="CAperc">#REF!</definedName>
    <definedName name="CAPITAL">[67]Listas!$I$4:$I$8</definedName>
    <definedName name="CAPSIS">[41]DFTMES!$L$11:$L$22</definedName>
    <definedName name="CAPTACIONcuadro1" localSheetId="26">#REF!</definedName>
    <definedName name="CAPTACIONcuadro1" localSheetId="27">#REF!</definedName>
    <definedName name="CAPTACIONcuadro1">#REF!</definedName>
    <definedName name="CAPTACIONcuadro2" localSheetId="26">#REF!</definedName>
    <definedName name="CAPTACIONcuadro2" localSheetId="27">#REF!</definedName>
    <definedName name="CAPTACIONcuadro2">#REF!</definedName>
    <definedName name="CAr">#REF!</definedName>
    <definedName name="CAR0">[41]DFTMES!#REF!</definedName>
    <definedName name="CARBOCRECIM" localSheetId="26">#REF!</definedName>
    <definedName name="CARBOCRECIM" localSheetId="27">#REF!</definedName>
    <definedName name="CARBOCRECIM">#REF!</definedName>
    <definedName name="CARBOPESOS" localSheetId="26">#REF!</definedName>
    <definedName name="CARBOPESOS" localSheetId="27">#REF!</definedName>
    <definedName name="CARBOPESOS">#REF!</definedName>
    <definedName name="CARBOPIB" localSheetId="26">#REF!</definedName>
    <definedName name="CARBOPIB" localSheetId="27">#REF!</definedName>
    <definedName name="CARBOPIB">#REF!</definedName>
    <definedName name="cargo">#REF!</definedName>
    <definedName name="carret">'[68]Aportes Concesiones Viales'!#REF!</definedName>
    <definedName name="Cash">'[69]CODE LIST'!$O$3:$O$497</definedName>
    <definedName name="castigocuadro2">'[1]CUA1-3'!$Y$1:$AD$93</definedName>
    <definedName name="CAT_00">'[1]94-03 Mil Corr '!#REF!</definedName>
    <definedName name="CAT_01">'[1]94-03 Mil Corr '!#REF!</definedName>
    <definedName name="CAT_02">'[1]94-03 Mil Corr '!#REF!</definedName>
    <definedName name="CAT_94">'[1]94-03 Mil Corr '!#REF!</definedName>
    <definedName name="CAT_95">'[1]94-03 Mil Corr '!#REF!</definedName>
    <definedName name="CAT_96">'[1]94-03 Mil Corr '!#REF!</definedName>
    <definedName name="CAT_97">'[1]94-03 Mil Corr '!#REF!</definedName>
    <definedName name="CAT_98">'[1]94-03 Mil Corr '!#REF!</definedName>
    <definedName name="CAT_99">'[1]94-03 Mil Corr '!#REF!</definedName>
    <definedName name="Categorias">[55]Listas!$D$4:$D$9</definedName>
    <definedName name="CBWorkbookPriority" hidden="1">-1935235038</definedName>
    <definedName name="CC" localSheetId="23" hidden="1">{#N/A,#N/A,FALSE,"informes"}</definedName>
    <definedName name="CC" localSheetId="24" hidden="1">{#N/A,#N/A,FALSE,"informes"}</definedName>
    <definedName name="CC" localSheetId="25" hidden="1">{#N/A,#N/A,FALSE,"informes"}</definedName>
    <definedName name="CC" localSheetId="26" hidden="1">{#N/A,#N/A,FALSE,"informes"}</definedName>
    <definedName name="CC" localSheetId="27" hidden="1">{#N/A,#N/A,FALSE,"informes"}</definedName>
    <definedName name="CC" localSheetId="35" hidden="1">{#N/A,#N/A,FALSE,"informes"}</definedName>
    <definedName name="CC" localSheetId="45" hidden="1">{#N/A,#N/A,FALSE,"informes"}</definedName>
    <definedName name="CC" localSheetId="52" hidden="1">{#N/A,#N/A,FALSE,"informes"}</definedName>
    <definedName name="CC" localSheetId="53" hidden="1">{#N/A,#N/A,FALSE,"informes"}</definedName>
    <definedName name="CC" localSheetId="43" hidden="1">{#N/A,#N/A,FALSE,"informes"}</definedName>
    <definedName name="CC" hidden="1">{#N/A,#N/A,FALSE,"informes"}</definedName>
    <definedName name="ccc" localSheetId="35" hidden="1">{"'1999'!$A$1:$F$66"}</definedName>
    <definedName name="ccc" localSheetId="45" hidden="1">{"'1999'!$A$1:$F$66"}</definedName>
    <definedName name="ccc" localSheetId="52" hidden="1">{"'1999'!$A$1:$F$66"}</definedName>
    <definedName name="ccc" localSheetId="53" hidden="1">{"'1999'!$A$1:$F$66"}</definedName>
    <definedName name="ccc" localSheetId="43" hidden="1">{"'1999'!$A$1:$F$66"}</definedName>
    <definedName name="ccc" hidden="1">{"'1999'!$A$1:$F$66"}</definedName>
    <definedName name="cccccccccccc">#REF!</definedName>
    <definedName name="ccccccccccccc">#REF!</definedName>
    <definedName name="ccccccccccccccccc">#REF!</definedName>
    <definedName name="CD">#REF!</definedName>
    <definedName name="CDP">#REF!</definedName>
    <definedName name="CEC">#REF!</definedName>
    <definedName name="CEC_UVR">OFFSET([59]TESUVR!#REF!,0,0,COUNT([59]TESUVR!#REF!),1)</definedName>
    <definedName name="CENSO1964" localSheetId="26">#REF!</definedName>
    <definedName name="CENSO1964" localSheetId="27">#REF!</definedName>
    <definedName name="CENSO1964">#REF!</definedName>
    <definedName name="CENSO1973" localSheetId="26">#REF!</definedName>
    <definedName name="CENSO1973" localSheetId="27">#REF!</definedName>
    <definedName name="CENSO1973">#REF!</definedName>
    <definedName name="CENSO1985">#REF!</definedName>
    <definedName name="cesfna">#REF!</definedName>
    <definedName name="CFD" localSheetId="35" hidden="1">{"'1999'!$A$1:$F$66"}</definedName>
    <definedName name="CFD" localSheetId="45" hidden="1">{"'1999'!$A$1:$F$66"}</definedName>
    <definedName name="CFD" localSheetId="52" hidden="1">{"'1999'!$A$1:$F$66"}</definedName>
    <definedName name="CFD" localSheetId="53" hidden="1">{"'1999'!$A$1:$F$66"}</definedName>
    <definedName name="CFD" localSheetId="43" hidden="1">{"'1999'!$A$1:$F$66"}</definedName>
    <definedName name="CFD" hidden="1">{"'1999'!$A$1:$F$66"}</definedName>
    <definedName name="CG">#REF!</definedName>
    <definedName name="CGperc">#REF!</definedName>
    <definedName name="cgr">#REF!</definedName>
    <definedName name="CHF">#REF!</definedName>
    <definedName name="CNY">#REF!</definedName>
    <definedName name="CO">#REF!</definedName>
    <definedName name="COD">#REF!</definedName>
    <definedName name="COD_DEP">#REF!</definedName>
    <definedName name="COD_MUN">#REF!</definedName>
    <definedName name="CODEPS">[1]EPS!$A$7:$B$38</definedName>
    <definedName name="Codigo">#REF!</definedName>
    <definedName name="Código">[70]mensual!$A$1:$D$88</definedName>
    <definedName name="CODIGO_DIVIPOLA" localSheetId="26">#REF!</definedName>
    <definedName name="CODIGO_DIVIPOLA" localSheetId="27">#REF!</definedName>
    <definedName name="CODIGO_DIVIPOLA">#REF!</definedName>
    <definedName name="Código_Vigencia">#REF!</definedName>
    <definedName name="Códigos_Homologados">#REF!</definedName>
    <definedName name="COL">[41]DFTMES!#REF!</definedName>
    <definedName name="COL_MENU" localSheetId="26">[1]Resumen!#REF!</definedName>
    <definedName name="COL_MENU" localSheetId="27">[1]Resumen!#REF!</definedName>
    <definedName name="COL_MENU">[1]Resumen!#REF!</definedName>
    <definedName name="colene" localSheetId="35" hidden="1">{"'1999'!$A$1:$F$66"}</definedName>
    <definedName name="colene" localSheetId="45" hidden="1">{"'1999'!$A$1:$F$66"}</definedName>
    <definedName name="colene" localSheetId="52" hidden="1">{"'1999'!$A$1:$F$66"}</definedName>
    <definedName name="colene" localSheetId="53" hidden="1">{"'1999'!$A$1:$F$66"}</definedName>
    <definedName name="colene" localSheetId="43" hidden="1">{"'1999'!$A$1:$F$66"}</definedName>
    <definedName name="colene" hidden="1">{"'1999'!$A$1:$F$66"}</definedName>
    <definedName name="colo1991" localSheetId="26">#REF!</definedName>
    <definedName name="colo1991" localSheetId="27">#REF!</definedName>
    <definedName name="colo1991">#REF!</definedName>
    <definedName name="coloanual" localSheetId="26">#REF!</definedName>
    <definedName name="coloanual" localSheetId="27">#REF!</definedName>
    <definedName name="coloanual">#REF!</definedName>
    <definedName name="COLOCACIÓNcuadro1" localSheetId="26">#REF!</definedName>
    <definedName name="COLOCACIÓNcuadro1" localSheetId="27">#REF!</definedName>
    <definedName name="COLOCACIÓNcuadro1">#REF!</definedName>
    <definedName name="COLOCACIÓNcuadro2">#REF!</definedName>
    <definedName name="Colombia___Summary_Accounts_of_the_Financial_System" localSheetId="52">[71]!Base-flow</definedName>
    <definedName name="Colombia___Summary_Accounts_of_the_Financial_System" localSheetId="53">[71]!Base-flow</definedName>
    <definedName name="Colombia___Summary_Accounts_of_the_Financial_System">#N/A</definedName>
    <definedName name="COLSIS">[41]DFTMES!#REF!</definedName>
    <definedName name="colt4">#REF!</definedName>
    <definedName name="COLUM00PESOS" localSheetId="26">#REF!</definedName>
    <definedName name="COLUM00PESOS" localSheetId="27">#REF!</definedName>
    <definedName name="COLUM00PESOS">#REF!</definedName>
    <definedName name="COLUM00PIB" localSheetId="26">#REF!</definedName>
    <definedName name="COLUM00PIB" localSheetId="27">#REF!</definedName>
    <definedName name="COLUM00PIB">#REF!</definedName>
    <definedName name="COLUM01PESOS" localSheetId="26">#REF!</definedName>
    <definedName name="COLUM01PESOS" localSheetId="27">#REF!</definedName>
    <definedName name="COLUM01PESOS">#REF!</definedName>
    <definedName name="COLUM01PIB">#REF!</definedName>
    <definedName name="COLUM02PESOS">#REF!</definedName>
    <definedName name="COLUM02PIB">#REF!</definedName>
    <definedName name="COLUM03PESOS">#REF!</definedName>
    <definedName name="COLUM03PIB">#REF!</definedName>
    <definedName name="COLUM04PESOS">#REF!</definedName>
    <definedName name="COLUM04PIB">#REF!</definedName>
    <definedName name="COLUM05PESOS">#REF!</definedName>
    <definedName name="COLUM05PIB">#REF!</definedName>
    <definedName name="COLUM06PESOS">#REF!</definedName>
    <definedName name="COLUM06PIB">#REF!</definedName>
    <definedName name="COLUM07PESOS">#REF!</definedName>
    <definedName name="COLUM07PIB">#REF!</definedName>
    <definedName name="COLUM98PESOS">#REF!</definedName>
    <definedName name="COLUM98PIB">#REF!</definedName>
    <definedName name="COLUM99PESOS">#REF!</definedName>
    <definedName name="COLUM99PIB">#REF!</definedName>
    <definedName name="comfam">#REF!</definedName>
    <definedName name="Comp_COP">[72]Supuestos!$AQ$5:$AU$500</definedName>
    <definedName name="Comp_externa">[72]Supuestos!$BO$5:$BR$500</definedName>
    <definedName name="Comp_tasa">[72]Supuestos!$J$5:$M$500</definedName>
    <definedName name="Comp_UVR">[72]Supuestos!$AW$5:$BB$500</definedName>
    <definedName name="Comparativas">[1]ID!$B$66:$F$97</definedName>
    <definedName name="Comparativo" localSheetId="23" hidden="1">{#N/A,#N/A,FALSE,"informes"}</definedName>
    <definedName name="Comparativo" localSheetId="24" hidden="1">{#N/A,#N/A,FALSE,"informes"}</definedName>
    <definedName name="Comparativo" localSheetId="25" hidden="1">{#N/A,#N/A,FALSE,"informes"}</definedName>
    <definedName name="Comparativo" localSheetId="26" hidden="1">{#N/A,#N/A,FALSE,"informes"}</definedName>
    <definedName name="Comparativo" localSheetId="27" hidden="1">{#N/A,#N/A,FALSE,"informes"}</definedName>
    <definedName name="Comparativo" localSheetId="35" hidden="1">{#N/A,#N/A,FALSE,"informes"}</definedName>
    <definedName name="Comparativo" localSheetId="45" hidden="1">{#N/A,#N/A,FALSE,"informes"}</definedName>
    <definedName name="Comparativo" localSheetId="52" hidden="1">{#N/A,#N/A,FALSE,"informes"}</definedName>
    <definedName name="Comparativo" localSheetId="53" hidden="1">{#N/A,#N/A,FALSE,"informes"}</definedName>
    <definedName name="Comparativo" localSheetId="43" hidden="1">{#N/A,#N/A,FALSE,"informes"}</definedName>
    <definedName name="Comparativo" hidden="1">{#N/A,#N/A,FALSE,"informes"}</definedName>
    <definedName name="composición" localSheetId="23" hidden="1">{"trimestre",#N/A,FALSE,"TRIMESTRE";"empresa",#N/A,FALSE,"xEMPRESA";"eaab",#N/A,FALSE,"EAAB";"epma",#N/A,FALSE,"EPMA";"emca",#N/A,FALSE,"EMCA"}</definedName>
    <definedName name="composición" localSheetId="24" hidden="1">{"trimestre",#N/A,FALSE,"TRIMESTRE";"empresa",#N/A,FALSE,"xEMPRESA";"eaab",#N/A,FALSE,"EAAB";"epma",#N/A,FALSE,"EPMA";"emca",#N/A,FALSE,"EMCA"}</definedName>
    <definedName name="composición" localSheetId="25" hidden="1">{"trimestre",#N/A,FALSE,"TRIMESTRE";"empresa",#N/A,FALSE,"xEMPRESA";"eaab",#N/A,FALSE,"EAAB";"epma",#N/A,FALSE,"EPMA";"emca",#N/A,FALSE,"EMCA"}</definedName>
    <definedName name="composición" localSheetId="26" hidden="1">{"trimestre",#N/A,FALSE,"TRIMESTRE";"empresa",#N/A,FALSE,"xEMPRESA";"eaab",#N/A,FALSE,"EAAB";"epma",#N/A,FALSE,"EPMA";"emca",#N/A,FALSE,"EMCA"}</definedName>
    <definedName name="composición" localSheetId="27" hidden="1">{"trimestre",#N/A,FALSE,"TRIMESTRE";"empresa",#N/A,FALSE,"xEMPRESA";"eaab",#N/A,FALSE,"EAAB";"epma",#N/A,FALSE,"EPMA";"emca",#N/A,FALSE,"EMCA"}</definedName>
    <definedName name="composición" localSheetId="35" hidden="1">{"trimestre",#N/A,FALSE,"TRIMESTRE";"empresa",#N/A,FALSE,"xEMPRESA";"eaab",#N/A,FALSE,"EAAB";"epma",#N/A,FALSE,"EPMA";"emca",#N/A,FALSE,"EMCA"}</definedName>
    <definedName name="composición" localSheetId="45" hidden="1">{"trimestre",#N/A,FALSE,"TRIMESTRE";"empresa",#N/A,FALSE,"xEMPRESA";"eaab",#N/A,FALSE,"EAAB";"epma",#N/A,FALSE,"EPMA";"emca",#N/A,FALSE,"EMCA"}</definedName>
    <definedName name="composición" localSheetId="52" hidden="1">{"trimestre",#N/A,FALSE,"TRIMESTRE";"empresa",#N/A,FALSE,"xEMPRESA";"eaab",#N/A,FALSE,"EAAB";"epma",#N/A,FALSE,"EPMA";"emca",#N/A,FALSE,"EMCA"}</definedName>
    <definedName name="composición" localSheetId="53" hidden="1">{"trimestre",#N/A,FALSE,"TRIMESTRE";"empresa",#N/A,FALSE,"xEMPRESA";"eaab",#N/A,FALSE,"EAAB";"epma",#N/A,FALSE,"EPMA";"emca",#N/A,FALSE,"EMCA"}</definedName>
    <definedName name="composición" localSheetId="43" hidden="1">{"trimestre",#N/A,FALSE,"TRIMESTRE";"empresa",#N/A,FALSE,"xEMPRESA";"eaab",#N/A,FALSE,"EAAB";"epma",#N/A,FALSE,"EPMA";"emca",#N/A,FALSE,"EMCA"}</definedName>
    <definedName name="composición" hidden="1">{"trimestre",#N/A,FALSE,"TRIMESTRE";"empresa",#N/A,FALSE,"xEMPRESA";"eaab",#N/A,FALSE,"EAAB";"epma",#N/A,FALSE,"EPMA";"emca",#N/A,FALSE,"EMCA"}</definedName>
    <definedName name="COMPOSICION_DEL_PRESUPUESTO_DE_RENTAS_DE_LA_NACION">'[1]proyecINGRESOS99 (det)'!$V$98:$AH$145</definedName>
    <definedName name="Compromisos">#REF!</definedName>
    <definedName name="concate">#REF!</definedName>
    <definedName name="concejo">[73]MAR!$A$2:$M$49</definedName>
    <definedName name="concejo_fondo">[73]ABR!$A$1:$N$300</definedName>
    <definedName name="CONCENTRACIONESPROPIOS" localSheetId="23" hidden="1">{"empresa",#N/A,FALSE,"xEMPRESA"}</definedName>
    <definedName name="CONCENTRACIONESPROPIOS" localSheetId="24" hidden="1">{"empresa",#N/A,FALSE,"xEMPRESA"}</definedName>
    <definedName name="CONCENTRACIONESPROPIOS" localSheetId="25" hidden="1">{"empresa",#N/A,FALSE,"xEMPRESA"}</definedName>
    <definedName name="CONCENTRACIONESPROPIOS" localSheetId="26" hidden="1">{"empresa",#N/A,FALSE,"xEMPRESA"}</definedName>
    <definedName name="CONCENTRACIONESPROPIOS" localSheetId="27" hidden="1">{"empresa",#N/A,FALSE,"xEMPRESA"}</definedName>
    <definedName name="CONCENTRACIONESPROPIOS" localSheetId="35" hidden="1">{"empresa",#N/A,FALSE,"xEMPRESA"}</definedName>
    <definedName name="CONCENTRACIONESPROPIOS" localSheetId="45" hidden="1">{"empresa",#N/A,FALSE,"xEMPRESA"}</definedName>
    <definedName name="CONCENTRACIONESPROPIOS" localSheetId="52" hidden="1">{"empresa",#N/A,FALSE,"xEMPRESA"}</definedName>
    <definedName name="CONCENTRACIONESPROPIOS" localSheetId="53" hidden="1">{"empresa",#N/A,FALSE,"xEMPRESA"}</definedName>
    <definedName name="CONCENTRACIONESPROPIOS" localSheetId="43" hidden="1">{"empresa",#N/A,FALSE,"xEMPRESA"}</definedName>
    <definedName name="CONCENTRACIONESPROPIOS" hidden="1">{"empresa",#N/A,FALSE,"xEMPRESA"}</definedName>
    <definedName name="Confis">#REF!</definedName>
    <definedName name="cons">#REF!</definedName>
    <definedName name="CONSEJOMINISTROSI">#REF!</definedName>
    <definedName name="consol">#REF!</definedName>
    <definedName name="CONSOLIDADO">#REF!</definedName>
    <definedName name="CONST96">'[74]1996'!#REF!</definedName>
    <definedName name="Consulta1">#REF!</definedName>
    <definedName name="CONTRIBU">[1]IPM!$A$1:$V$8</definedName>
    <definedName name="COP" localSheetId="26">#REF!</definedName>
    <definedName name="COP" localSheetId="27">#REF!</definedName>
    <definedName name="COP">#REF!</definedName>
    <definedName name="COPIA" localSheetId="23" hidden="1">{"PAGOS DOLARES",#N/A,FALSE,"informes"}</definedName>
    <definedName name="COPIA" localSheetId="24" hidden="1">{"PAGOS DOLARES",#N/A,FALSE,"informes"}</definedName>
    <definedName name="COPIA" localSheetId="25" hidden="1">{"PAGOS DOLARES",#N/A,FALSE,"informes"}</definedName>
    <definedName name="COPIA" localSheetId="26" hidden="1">{"PAGOS DOLARES",#N/A,FALSE,"informes"}</definedName>
    <definedName name="COPIA" localSheetId="27" hidden="1">{"PAGOS DOLARES",#N/A,FALSE,"informes"}</definedName>
    <definedName name="COPIA" localSheetId="35" hidden="1">{"PAGOS DOLARES",#N/A,FALSE,"informes"}</definedName>
    <definedName name="COPIA" localSheetId="45" hidden="1">{"PAGOS DOLARES",#N/A,FALSE,"informes"}</definedName>
    <definedName name="COPIA" localSheetId="52" hidden="1">{"PAGOS DOLARES",#N/A,FALSE,"informes"}</definedName>
    <definedName name="COPIA" localSheetId="53" hidden="1">{"PAGOS DOLARES",#N/A,FALSE,"informes"}</definedName>
    <definedName name="COPIA" localSheetId="43" hidden="1">{"PAGOS DOLARES",#N/A,FALSE,"informes"}</definedName>
    <definedName name="COPIA" hidden="1">{"PAGOS DOLARES",#N/A,FALSE,"informes"}</definedName>
    <definedName name="CORR">[75]MATRIZ!$B$2:$U$21</definedName>
    <definedName name="CORTE_UVR">OFFSET([59]TESUVR!$K$7,0,0,COUNT([59]TESUVR!#REF!),1)</definedName>
    <definedName name="corto" localSheetId="26">#REF!</definedName>
    <definedName name="corto" localSheetId="27">#REF!</definedName>
    <definedName name="corto">#REF!</definedName>
    <definedName name="CostoCP">[76]Resumen!$U$1:$V$65536</definedName>
    <definedName name="Country2019">[58]Data2019!$C$2:$C$6688</definedName>
    <definedName name="Country2020">[58]Data2020!$D$2:$D$8078</definedName>
    <definedName name="cp" localSheetId="26" hidden="1">'[1]C Summary'!#REF!</definedName>
    <definedName name="cp" localSheetId="27" hidden="1">'[1]C Summary'!#REF!</definedName>
    <definedName name="cp" localSheetId="52" hidden="1">'[77]C Summary'!#REF!</definedName>
    <definedName name="cp" localSheetId="53" hidden="1">'[77]C Summary'!#REF!</definedName>
    <definedName name="cp" hidden="1">'[1]C Summary'!#REF!</definedName>
    <definedName name="CRBLO00_" localSheetId="26">#REF!</definedName>
    <definedName name="CRBLO00_" localSheetId="27">#REF!</definedName>
    <definedName name="CRBLO00_">#REF!</definedName>
    <definedName name="CRBLO93_" localSheetId="26">#REF!</definedName>
    <definedName name="CRBLO93_" localSheetId="27">#REF!</definedName>
    <definedName name="CRBLO93_">#REF!</definedName>
    <definedName name="CRBLO94_" localSheetId="26">#REF!</definedName>
    <definedName name="CRBLO94_" localSheetId="27">#REF!</definedName>
    <definedName name="CRBLO94_">#REF!</definedName>
    <definedName name="CRBLO95_">#REF!</definedName>
    <definedName name="CRBLO96_">#REF!</definedName>
    <definedName name="CRBLO97_">#REF!</definedName>
    <definedName name="CRBLO98_">#REF!</definedName>
    <definedName name="CRBLO99_">#REF!</definedName>
    <definedName name="CRCOMB00_">#REF!</definedName>
    <definedName name="CRCOMB93_">#REF!</definedName>
    <definedName name="CRCOMB94_">#REF!</definedName>
    <definedName name="CRCOMB95_">#REF!</definedName>
    <definedName name="CRCOMB96_">#REF!</definedName>
    <definedName name="CRCOMB97_">#REF!</definedName>
    <definedName name="CRCOMB98_">#REF!</definedName>
    <definedName name="CRCOMB99_">#REF!</definedName>
    <definedName name="CRDEM00_">#REF!</definedName>
    <definedName name="CRDEM93_">#REF!</definedName>
    <definedName name="CRDEM94_">#REF!</definedName>
    <definedName name="CRDEM95_">#REF!</definedName>
    <definedName name="CRDEM96_">#REF!</definedName>
    <definedName name="CRDEM97_">#REF!</definedName>
    <definedName name="CRDEM98_">#REF!</definedName>
    <definedName name="CRDEM99_">#REF!</definedName>
    <definedName name="CREACION">#REF!</definedName>
    <definedName name="creacion1">#REF!</definedName>
    <definedName name="crecimiento_sector">'[78]Supuestos proyecciones'!$A$11:$M$138</definedName>
    <definedName name="credito">#REF!</definedName>
    <definedName name="CREE">[78]CREE!$A$46:$Q$79</definedName>
    <definedName name="CREUF00_">#REF!</definedName>
    <definedName name="CREUF93_">#REF!</definedName>
    <definedName name="CREUF94_">#REF!</definedName>
    <definedName name="CREUF95_">#REF!</definedName>
    <definedName name="CREUF96_">#REF!</definedName>
    <definedName name="CREUF97_">#REF!</definedName>
    <definedName name="CREUF98_">#REF!</definedName>
    <definedName name="CREUF99_">#REF!</definedName>
    <definedName name="CREXPORT">#REF!</definedName>
    <definedName name="cruce">#REF!</definedName>
    <definedName name="CRUCE2">#REF!</definedName>
    <definedName name="CRUCE3">#REF!</definedName>
    <definedName name="Cta_Prog">#REF!</definedName>
    <definedName name="CTOOMA00">#REF!</definedName>
    <definedName name="CTOOMA97">#REF!</definedName>
    <definedName name="CTOOMA98">#REF!</definedName>
    <definedName name="CTOOMA99">#REF!</definedName>
    <definedName name="CTOOMV00">#REF!</definedName>
    <definedName name="CTOOMV97">#REF!</definedName>
    <definedName name="CTOOMV98">#REF!</definedName>
    <definedName name="CTOOMV99">#REF!</definedName>
    <definedName name="CUA">#REF!</definedName>
    <definedName name="CUA18A" localSheetId="23" hidden="1">{"trimestre",#N/A,FALSE,"TRIMESTRE";"empresa",#N/A,FALSE,"xEMPRESA";"eaab",#N/A,FALSE,"EAAB";"epma",#N/A,FALSE,"EPMA";"emca",#N/A,FALSE,"EMCA"}</definedName>
    <definedName name="CUA18A" localSheetId="24" hidden="1">{"trimestre",#N/A,FALSE,"TRIMESTRE";"empresa",#N/A,FALSE,"xEMPRESA";"eaab",#N/A,FALSE,"EAAB";"epma",#N/A,FALSE,"EPMA";"emca",#N/A,FALSE,"EMCA"}</definedName>
    <definedName name="CUA18A" localSheetId="25" hidden="1">{"trimestre",#N/A,FALSE,"TRIMESTRE";"empresa",#N/A,FALSE,"xEMPRESA";"eaab",#N/A,FALSE,"EAAB";"epma",#N/A,FALSE,"EPMA";"emca",#N/A,FALSE,"EMCA"}</definedName>
    <definedName name="CUA18A" localSheetId="26" hidden="1">{"trimestre",#N/A,FALSE,"TRIMESTRE";"empresa",#N/A,FALSE,"xEMPRESA";"eaab",#N/A,FALSE,"EAAB";"epma",#N/A,FALSE,"EPMA";"emca",#N/A,FALSE,"EMCA"}</definedName>
    <definedName name="CUA18A" localSheetId="27" hidden="1">{"trimestre",#N/A,FALSE,"TRIMESTRE";"empresa",#N/A,FALSE,"xEMPRESA";"eaab",#N/A,FALSE,"EAAB";"epma",#N/A,FALSE,"EPMA";"emca",#N/A,FALSE,"EMCA"}</definedName>
    <definedName name="CUA18A" localSheetId="35" hidden="1">{"trimestre",#N/A,FALSE,"TRIMESTRE";"empresa",#N/A,FALSE,"xEMPRESA";"eaab",#N/A,FALSE,"EAAB";"epma",#N/A,FALSE,"EPMA";"emca",#N/A,FALSE,"EMCA"}</definedName>
    <definedName name="CUA18A" localSheetId="45" hidden="1">{"trimestre",#N/A,FALSE,"TRIMESTRE";"empresa",#N/A,FALSE,"xEMPRESA";"eaab",#N/A,FALSE,"EAAB";"epma",#N/A,FALSE,"EPMA";"emca",#N/A,FALSE,"EMCA"}</definedName>
    <definedName name="CUA18A" localSheetId="52" hidden="1">{"trimestre",#N/A,FALSE,"TRIMESTRE";"empresa",#N/A,FALSE,"xEMPRESA";"eaab",#N/A,FALSE,"EAAB";"epma",#N/A,FALSE,"EPMA";"emca",#N/A,FALSE,"EMCA"}</definedName>
    <definedName name="CUA18A" localSheetId="53" hidden="1">{"trimestre",#N/A,FALSE,"TRIMESTRE";"empresa",#N/A,FALSE,"xEMPRESA";"eaab",#N/A,FALSE,"EAAB";"epma",#N/A,FALSE,"EPMA";"emca",#N/A,FALSE,"EMCA"}</definedName>
    <definedName name="CUA18A" localSheetId="43" hidden="1">{"trimestre",#N/A,FALSE,"TRIMESTRE";"empresa",#N/A,FALSE,"xEMPRESA";"eaab",#N/A,FALSE,"EAAB";"epma",#N/A,FALSE,"EPMA";"emca",#N/A,FALSE,"EMCA"}</definedName>
    <definedName name="CUA18A" hidden="1">{"trimestre",#N/A,FALSE,"TRIMESTRE";"empresa",#N/A,FALSE,"xEMPRESA";"eaab",#N/A,FALSE,"EAAB";"epma",#N/A,FALSE,"EPMA";"emca",#N/A,FALSE,"EMCA"}</definedName>
    <definedName name="cua18b" localSheetId="23" hidden="1">{"trimestre",#N/A,FALSE,"TRIMESTRE";"empresa",#N/A,FALSE,"xEMPRESA";"eaab",#N/A,FALSE,"EAAB";"epma",#N/A,FALSE,"EPMA";"emca",#N/A,FALSE,"EMCA"}</definedName>
    <definedName name="cua18b" localSheetId="24" hidden="1">{"trimestre",#N/A,FALSE,"TRIMESTRE";"empresa",#N/A,FALSE,"xEMPRESA";"eaab",#N/A,FALSE,"EAAB";"epma",#N/A,FALSE,"EPMA";"emca",#N/A,FALSE,"EMCA"}</definedName>
    <definedName name="cua18b" localSheetId="25" hidden="1">{"trimestre",#N/A,FALSE,"TRIMESTRE";"empresa",#N/A,FALSE,"xEMPRESA";"eaab",#N/A,FALSE,"EAAB";"epma",#N/A,FALSE,"EPMA";"emca",#N/A,FALSE,"EMCA"}</definedName>
    <definedName name="cua18b" localSheetId="26" hidden="1">{"trimestre",#N/A,FALSE,"TRIMESTRE";"empresa",#N/A,FALSE,"xEMPRESA";"eaab",#N/A,FALSE,"EAAB";"epma",#N/A,FALSE,"EPMA";"emca",#N/A,FALSE,"EMCA"}</definedName>
    <definedName name="cua18b" localSheetId="27" hidden="1">{"trimestre",#N/A,FALSE,"TRIMESTRE";"empresa",#N/A,FALSE,"xEMPRESA";"eaab",#N/A,FALSE,"EAAB";"epma",#N/A,FALSE,"EPMA";"emca",#N/A,FALSE,"EMCA"}</definedName>
    <definedName name="cua18b" localSheetId="35" hidden="1">{"trimestre",#N/A,FALSE,"TRIMESTRE";"empresa",#N/A,FALSE,"xEMPRESA";"eaab",#N/A,FALSE,"EAAB";"epma",#N/A,FALSE,"EPMA";"emca",#N/A,FALSE,"EMCA"}</definedName>
    <definedName name="cua18b" localSheetId="45" hidden="1">{"trimestre",#N/A,FALSE,"TRIMESTRE";"empresa",#N/A,FALSE,"xEMPRESA";"eaab",#N/A,FALSE,"EAAB";"epma",#N/A,FALSE,"EPMA";"emca",#N/A,FALSE,"EMCA"}</definedName>
    <definedName name="cua18b" localSheetId="52" hidden="1">{"trimestre",#N/A,FALSE,"TRIMESTRE";"empresa",#N/A,FALSE,"xEMPRESA";"eaab",#N/A,FALSE,"EAAB";"epma",#N/A,FALSE,"EPMA";"emca",#N/A,FALSE,"EMCA"}</definedName>
    <definedName name="cua18b" localSheetId="53" hidden="1">{"trimestre",#N/A,FALSE,"TRIMESTRE";"empresa",#N/A,FALSE,"xEMPRESA";"eaab",#N/A,FALSE,"EAAB";"epma",#N/A,FALSE,"EPMA";"emca",#N/A,FALSE,"EMCA"}</definedName>
    <definedName name="cua18b" localSheetId="43" hidden="1">{"trimestre",#N/A,FALSE,"TRIMESTRE";"empresa",#N/A,FALSE,"xEMPRESA";"eaab",#N/A,FALSE,"EAAB";"epma",#N/A,FALSE,"EPMA";"emca",#N/A,FALSE,"EMCA"}</definedName>
    <definedName name="cua18b" hidden="1">{"trimestre",#N/A,FALSE,"TRIMESTRE";"empresa",#N/A,FALSE,"xEMPRESA";"eaab",#N/A,FALSE,"EAAB";"epma",#N/A,FALSE,"EPMA";"emca",#N/A,FALSE,"EMCA"}</definedName>
    <definedName name="Cua1a" localSheetId="33">[39]APACDO!#REF!</definedName>
    <definedName name="Cua1a">[1]APACDO!#REF!</definedName>
    <definedName name="cua24p" localSheetId="26">#REF!</definedName>
    <definedName name="cua24p" localSheetId="27">#REF!</definedName>
    <definedName name="cua24p">#REF!</definedName>
    <definedName name="cua25p" localSheetId="26">#REF!</definedName>
    <definedName name="cua25p" localSheetId="27">#REF!</definedName>
    <definedName name="cua25p">#REF!</definedName>
    <definedName name="CUADRO" localSheetId="26">#REF!</definedName>
    <definedName name="CUADRO" localSheetId="27">#REF!</definedName>
    <definedName name="Cuadro" localSheetId="35" hidden="1">{"'1999'!$A$1:$F$66"}</definedName>
    <definedName name="Cuadro" localSheetId="45" hidden="1">{"'1999'!$A$1:$F$66"}</definedName>
    <definedName name="Cuadro" localSheetId="52" hidden="1">{"'1999'!$A$1:$F$66"}</definedName>
    <definedName name="Cuadro" localSheetId="53" hidden="1">{"'1999'!$A$1:$F$66"}</definedName>
    <definedName name="Cuadro" localSheetId="43" hidden="1">{"'1999'!$A$1:$F$66"}</definedName>
    <definedName name="CUADRO">#REF!</definedName>
    <definedName name="Cuadro_2b1">[1]RESUOPE!$AE$150:$BB$224</definedName>
    <definedName name="Cuadro_de_Gasolina">'[1]MODELO DE GASOLINA'!$A$5</definedName>
    <definedName name="CUADRO_No._1" localSheetId="26">#REF!</definedName>
    <definedName name="CUADRO_No._1" localSheetId="27">#REF!</definedName>
    <definedName name="CUADRO_No._1">#REF!</definedName>
    <definedName name="CUADRO_No._10" localSheetId="26">#REF!</definedName>
    <definedName name="CUADRO_No._10" localSheetId="27">#REF!</definedName>
    <definedName name="CUADRO_No._10">#REF!</definedName>
    <definedName name="CUADRO_No._12" localSheetId="26">#REF!</definedName>
    <definedName name="CUADRO_No._12" localSheetId="27">#REF!</definedName>
    <definedName name="CUADRO_No._12">#REF!</definedName>
    <definedName name="CUADRO_No._13">#REF!</definedName>
    <definedName name="Cuadro_No._1a">[1]Hoja1!$B$3:$E$38</definedName>
    <definedName name="Cuadro_No._1b">[1]Hoja2!$L$3:$O$23</definedName>
    <definedName name="Cuadro_No._1C">[1]Hoja1!$B$50:$E$88</definedName>
    <definedName name="CUADRO_No._2" localSheetId="26">#REF!</definedName>
    <definedName name="CUADRO_No._2" localSheetId="27">#REF!</definedName>
    <definedName name="CUADRO_No._2">#REF!</definedName>
    <definedName name="CUADRO_No._3" localSheetId="26">#REF!</definedName>
    <definedName name="CUADRO_No._3" localSheetId="27">#REF!</definedName>
    <definedName name="CUADRO_No._3">#REF!</definedName>
    <definedName name="CUADRO_No._4" localSheetId="26">#REF!</definedName>
    <definedName name="CUADRO_No._4" localSheetId="27">#REF!</definedName>
    <definedName name="CUADRO_No._4">#REF!</definedName>
    <definedName name="CUADRO_No._5">#REF!</definedName>
    <definedName name="CUADRO_No._6">#REF!</definedName>
    <definedName name="CUADRO_No._6A">#REF!</definedName>
    <definedName name="CUADRO_No._7">#REF!</definedName>
    <definedName name="CUADRO_No._8">#REF!</definedName>
    <definedName name="CUADRO_No._9">#REF!</definedName>
    <definedName name="CUADRO_No_9_C">#REF!</definedName>
    <definedName name="Cuadro_Transferencias">'[1]MODELO DE TRANSF.IMPUESTOS'!$A$4</definedName>
    <definedName name="CUADRO1" localSheetId="26">#REF!</definedName>
    <definedName name="CUADRO1" localSheetId="27">#REF!</definedName>
    <definedName name="CUADRO1">#REF!</definedName>
    <definedName name="CUADRO10" localSheetId="26">#REF!</definedName>
    <definedName name="CUADRO10" localSheetId="27">#REF!</definedName>
    <definedName name="CUADRO10">#REF!</definedName>
    <definedName name="CUADRO11" localSheetId="26">#REF!</definedName>
    <definedName name="CUADRO11" localSheetId="27">#REF!</definedName>
    <definedName name="CUADRO11">#REF!</definedName>
    <definedName name="CUADRO12">#REF!</definedName>
    <definedName name="CUADRO13">#REF!</definedName>
    <definedName name="CUADRO145">#REF!</definedName>
    <definedName name="CUADRO2">#REF!</definedName>
    <definedName name="cuadro2a">[79]Hoja1!$A$267:$H$329</definedName>
    <definedName name="Cuadro2b">[1]RESUOPE!$B$9:$AB$83</definedName>
    <definedName name="CUADRO3" localSheetId="26">#REF!</definedName>
    <definedName name="CUADRO3" localSheetId="27">#REF!</definedName>
    <definedName name="CUADRO3">#REF!</definedName>
    <definedName name="CUADRO4" localSheetId="26">#REF!</definedName>
    <definedName name="CUADRO4" localSheetId="27">#REF!</definedName>
    <definedName name="CUADRO4">#REF!</definedName>
    <definedName name="CUADRO5" localSheetId="26">#REF!</definedName>
    <definedName name="CUADRO5" localSheetId="27">#REF!</definedName>
    <definedName name="CUADRO5">#REF!</definedName>
    <definedName name="CUADRO6">#REF!</definedName>
    <definedName name="CUADRO6A">[79]Cartera!$X$3:$AJ$71</definedName>
    <definedName name="CUADRO7" localSheetId="26">#REF!</definedName>
    <definedName name="CUADRO7" localSheetId="27">#REF!</definedName>
    <definedName name="CUADRO7">#REF!</definedName>
    <definedName name="CUADRO8" localSheetId="26">#REF!</definedName>
    <definedName name="CUADRO8" localSheetId="27">#REF!</definedName>
    <definedName name="CUADRO8">#REF!</definedName>
    <definedName name="CUADRO9" localSheetId="26">#REF!</definedName>
    <definedName name="CUADRO9" localSheetId="27">#REF!</definedName>
    <definedName name="CUADRO9">#REF!</definedName>
    <definedName name="CUADRO9A">#REF!</definedName>
    <definedName name="CUADRO9B">#REF!</definedName>
    <definedName name="CUAINGRE">#REF!</definedName>
    <definedName name="CUAJO" localSheetId="23" hidden="1">{"trimestre",#N/A,FALSE,"TRIMESTRE";"empresa",#N/A,FALSE,"xEMPRESA";"eaab",#N/A,FALSE,"EAAB";"epma",#N/A,FALSE,"EPMA";"emca",#N/A,FALSE,"EMCA"}</definedName>
    <definedName name="CUAJO" localSheetId="24" hidden="1">{"trimestre",#N/A,FALSE,"TRIMESTRE";"empresa",#N/A,FALSE,"xEMPRESA";"eaab",#N/A,FALSE,"EAAB";"epma",#N/A,FALSE,"EPMA";"emca",#N/A,FALSE,"EMCA"}</definedName>
    <definedName name="CUAJO" localSheetId="25" hidden="1">{"trimestre",#N/A,FALSE,"TRIMESTRE";"empresa",#N/A,FALSE,"xEMPRESA";"eaab",#N/A,FALSE,"EAAB";"epma",#N/A,FALSE,"EPMA";"emca",#N/A,FALSE,"EMCA"}</definedName>
    <definedName name="CUAJO" localSheetId="26" hidden="1">{"trimestre",#N/A,FALSE,"TRIMESTRE";"empresa",#N/A,FALSE,"xEMPRESA";"eaab",#N/A,FALSE,"EAAB";"epma",#N/A,FALSE,"EPMA";"emca",#N/A,FALSE,"EMCA"}</definedName>
    <definedName name="CUAJO" localSheetId="27" hidden="1">{"trimestre",#N/A,FALSE,"TRIMESTRE";"empresa",#N/A,FALSE,"xEMPRESA";"eaab",#N/A,FALSE,"EAAB";"epma",#N/A,FALSE,"EPMA";"emca",#N/A,FALSE,"EMCA"}</definedName>
    <definedName name="CUAJO" localSheetId="35" hidden="1">{"trimestre",#N/A,FALSE,"TRIMESTRE";"empresa",#N/A,FALSE,"xEMPRESA";"eaab",#N/A,FALSE,"EAAB";"epma",#N/A,FALSE,"EPMA";"emca",#N/A,FALSE,"EMCA"}</definedName>
    <definedName name="CUAJO" localSheetId="45" hidden="1">{"trimestre",#N/A,FALSE,"TRIMESTRE";"empresa",#N/A,FALSE,"xEMPRESA";"eaab",#N/A,FALSE,"EAAB";"epma",#N/A,FALSE,"EPMA";"emca",#N/A,FALSE,"EMCA"}</definedName>
    <definedName name="CUAJO" localSheetId="52" hidden="1">{"trimestre",#N/A,FALSE,"TRIMESTRE";"empresa",#N/A,FALSE,"xEMPRESA";"eaab",#N/A,FALSE,"EAAB";"epma",#N/A,FALSE,"EPMA";"emca",#N/A,FALSE,"EMCA"}</definedName>
    <definedName name="CUAJO" localSheetId="53" hidden="1">{"trimestre",#N/A,FALSE,"TRIMESTRE";"empresa",#N/A,FALSE,"xEMPRESA";"eaab",#N/A,FALSE,"EAAB";"epma",#N/A,FALSE,"EPMA";"emca",#N/A,FALSE,"EMCA"}</definedName>
    <definedName name="CUAJO" localSheetId="43" hidden="1">{"trimestre",#N/A,FALSE,"TRIMESTRE";"empresa",#N/A,FALSE,"xEMPRESA";"eaab",#N/A,FALSE,"EAAB";"epma",#N/A,FALSE,"EPMA";"emca",#N/A,FALSE,"EMCA"}</definedName>
    <definedName name="CUAJO" hidden="1">{"trimestre",#N/A,FALSE,"TRIMESTRE";"empresa",#N/A,FALSE,"xEMPRESA";"eaab",#N/A,FALSE,"EAAB";"epma",#N/A,FALSE,"EPMA";"emca",#N/A,FALSE,"EMCA"}</definedName>
    <definedName name="CUATRO">[42]CUADROS!#REF!</definedName>
    <definedName name="CUENTAS" localSheetId="26">#REF!</definedName>
    <definedName name="CUENTAS" localSheetId="27">#REF!</definedName>
    <definedName name="CUENTAS">#REF!</definedName>
    <definedName name="Cupon_COP">[72]Supuestos!$O$5:$AA$500</definedName>
    <definedName name="Cupon_externa">[72]Supuestos!$BD$5:$BM$500</definedName>
    <definedName name="Cupon_UVR">[72]Supuestos!$AC$5:$AO$500</definedName>
    <definedName name="cupón_UVR">OFFSET([59]TESUVR!$G$7,0,0,COUNT([59]TESUVR!#REF!),1)</definedName>
    <definedName name="Cupones_COP">[1]Sup_cupon!$A$4:$G$500</definedName>
    <definedName name="Cupones_UVR">[72]Sup_cupon!$B$4:$K$500</definedName>
    <definedName name="CurrVintage">[1]Current!$D$66</definedName>
    <definedName name="cvdd">#REF!</definedName>
    <definedName name="Cwvu.ComparEneMar9697." localSheetId="35" hidden="1">'[80]Seguimiento CSF'!#REF!,'[80]Seguimiento CSF'!$A$30:$IV$34,'[80]Seguimiento CSF'!$A$104:$IV$104,'[80]Seguimiento CSF'!#REF!,'[80]Seguimiento CSF'!#REF!,'[80]Seguimiento CSF'!$A$124:$IV$125</definedName>
    <definedName name="Cwvu.ComparEneMar9697." localSheetId="45" hidden="1">'[80]Seguimiento CSF'!#REF!,'[80]Seguimiento CSF'!$A$30:$IV$34,'[80]Seguimiento CSF'!$A$104:$IV$104,'[80]Seguimiento CSF'!#REF!,'[80]Seguimiento CSF'!#REF!,'[80]Seguimiento CSF'!$A$124:$IV$125</definedName>
    <definedName name="Cwvu.ComparEneMar9697." localSheetId="52" hidden="1">'[80]Seguimiento CSF'!#REF!,'[80]Seguimiento CSF'!$A$30:$IV$34,'[80]Seguimiento CSF'!$A$104:$IV$104,'[80]Seguimiento CSF'!#REF!,'[80]Seguimiento CSF'!#REF!,'[80]Seguimiento CSF'!$A$124:$IV$125</definedName>
    <definedName name="Cwvu.ComparEneMar9697." localSheetId="53" hidden="1">'[80]Seguimiento CSF'!#REF!,'[80]Seguimiento CSF'!$A$30:$IV$34,'[80]Seguimiento CSF'!$A$104:$IV$104,'[80]Seguimiento CSF'!#REF!,'[80]Seguimiento CSF'!#REF!,'[80]Seguimiento CSF'!$A$124:$IV$125</definedName>
    <definedName name="Cwvu.ComparEneMar9697." localSheetId="43" hidden="1">'[80]Seguimiento CSF'!#REF!,'[80]Seguimiento CSF'!$A$30:$IV$34,'[80]Seguimiento CSF'!$A$104:$IV$104,'[80]Seguimiento CSF'!#REF!,'[80]Seguimiento CSF'!#REF!,'[80]Seguimiento CSF'!$A$124:$IV$125</definedName>
    <definedName name="Cwvu.ComparEneMar9697." hidden="1">'[1]Seguimiento CSF'!#REF!,'[1]Seguimiento CSF'!$A$30:$IV$34,'[1]Seguimiento CSF'!$A$104:$IV$104,'[1]Seguimiento CSF'!#REF!,'[1]Seguimiento CSF'!#REF!,'[1]Seguimiento CSF'!$A$124:$IV$125</definedName>
    <definedName name="Cwvu.EneFeb." localSheetId="26" hidden="1">'[1]Seguimiento CSF'!#REF!,'[1]Seguimiento CSF'!#REF!</definedName>
    <definedName name="Cwvu.EneFeb." localSheetId="27" hidden="1">'[1]Seguimiento CSF'!#REF!,'[1]Seguimiento CSF'!#REF!</definedName>
    <definedName name="Cwvu.EneFeb." localSheetId="35" hidden="1">'[80]Seguimiento CSF'!#REF!,'[80]Seguimiento CSF'!#REF!</definedName>
    <definedName name="Cwvu.EneFeb." localSheetId="45" hidden="1">'[80]Seguimiento CSF'!#REF!,'[80]Seguimiento CSF'!#REF!</definedName>
    <definedName name="Cwvu.EneFeb." localSheetId="52" hidden="1">'[80]Seguimiento CSF'!#REF!,'[80]Seguimiento CSF'!#REF!</definedName>
    <definedName name="Cwvu.EneFeb." localSheetId="53" hidden="1">'[80]Seguimiento CSF'!#REF!,'[80]Seguimiento CSF'!#REF!</definedName>
    <definedName name="Cwvu.EneFeb." localSheetId="43" hidden="1">'[80]Seguimiento CSF'!#REF!,'[80]Seguimiento CSF'!#REF!</definedName>
    <definedName name="Cwvu.EneFeb." hidden="1">'[1]Seguimiento CSF'!#REF!,'[1]Seguimiento CSF'!#REF!</definedName>
    <definedName name="Cwvu.EneMar." localSheetId="26" hidden="1">'[1]Seguimiento CSF'!#REF!,'[1]Seguimiento CSF'!$A$67:$IV$67,'[1]Seguimiento CSF'!#REF!,'[1]Seguimiento CSF'!#REF!</definedName>
    <definedName name="Cwvu.EneMar." localSheetId="27" hidden="1">'[1]Seguimiento CSF'!#REF!,'[1]Seguimiento CSF'!$A$67:$IV$67,'[1]Seguimiento CSF'!#REF!,'[1]Seguimiento CSF'!#REF!</definedName>
    <definedName name="Cwvu.EneMar." localSheetId="35" hidden="1">'[80]Seguimiento CSF'!#REF!,'[80]Seguimiento CSF'!$A$67:$IV$67,'[80]Seguimiento CSF'!#REF!,'[80]Seguimiento CSF'!#REF!</definedName>
    <definedName name="Cwvu.EneMar." localSheetId="45" hidden="1">'[80]Seguimiento CSF'!#REF!,'[80]Seguimiento CSF'!$A$67:$IV$67,'[80]Seguimiento CSF'!#REF!,'[80]Seguimiento CSF'!#REF!</definedName>
    <definedName name="Cwvu.EneMar." localSheetId="52" hidden="1">'[80]Seguimiento CSF'!#REF!,'[80]Seguimiento CSF'!$A$67:$IV$67,'[80]Seguimiento CSF'!#REF!,'[80]Seguimiento CSF'!#REF!</definedName>
    <definedName name="Cwvu.EneMar." localSheetId="53" hidden="1">'[80]Seguimiento CSF'!#REF!,'[80]Seguimiento CSF'!$A$67:$IV$67,'[80]Seguimiento CSF'!#REF!,'[80]Seguimiento CSF'!#REF!</definedName>
    <definedName name="Cwvu.EneMar." localSheetId="43" hidden="1">'[80]Seguimiento CSF'!#REF!,'[80]Seguimiento CSF'!$A$67:$IV$67,'[80]Seguimiento CSF'!#REF!,'[80]Seguimiento CSF'!#REF!</definedName>
    <definedName name="Cwvu.EneMar." hidden="1">'[1]Seguimiento CSF'!#REF!,'[1]Seguimiento CSF'!$A$67:$IV$67,'[1]Seguimiento CSF'!#REF!,'[1]Seguimiento CSF'!#REF!</definedName>
    <definedName name="Cwvu.Formato._.Corto." localSheetId="35" hidden="1">'[80]Seguimiento CSF'!$A$11:$IV$12,'[80]Seguimiento CSF'!#REF!,'[80]Seguimiento CSF'!$A$45:$IV$46,'[80]Seguimiento CSF'!$A$48:$IV$57,'[80]Seguimiento CSF'!$A$61:$IV$63,'[80]Seguimiento CSF'!$A$65:$IV$66,'[80]Seguimiento CSF'!$A$72:$IV$82,'[80]Seguimiento CSF'!$A$89:$IV$92,'[80]Seguimiento CSF'!$A$114:$IV$116,'[80]Seguimiento CSF'!$A$118:$IV$122,'[80]Seguimiento CSF'!$A$129:$IV$132,'[80]Seguimiento CSF'!$A$134:$IV$135</definedName>
    <definedName name="Cwvu.Formato._.Corto." localSheetId="45" hidden="1">'[80]Seguimiento CSF'!$A$11:$IV$12,'[80]Seguimiento CSF'!#REF!,'[80]Seguimiento CSF'!$A$45:$IV$46,'[80]Seguimiento CSF'!$A$48:$IV$57,'[80]Seguimiento CSF'!$A$61:$IV$63,'[80]Seguimiento CSF'!$A$65:$IV$66,'[80]Seguimiento CSF'!$A$72:$IV$82,'[80]Seguimiento CSF'!$A$89:$IV$92,'[80]Seguimiento CSF'!$A$114:$IV$116,'[80]Seguimiento CSF'!$A$118:$IV$122,'[80]Seguimiento CSF'!$A$129:$IV$132,'[80]Seguimiento CSF'!$A$134:$IV$135</definedName>
    <definedName name="Cwvu.Formato._.Corto." localSheetId="52" hidden="1">'[80]Seguimiento CSF'!$A$11:$IV$12,'[80]Seguimiento CSF'!#REF!,'[80]Seguimiento CSF'!$A$45:$IV$46,'[80]Seguimiento CSF'!$A$48:$IV$57,'[80]Seguimiento CSF'!$A$61:$IV$63,'[80]Seguimiento CSF'!$A$65:$IV$66,'[80]Seguimiento CSF'!$A$72:$IV$82,'[80]Seguimiento CSF'!$A$89:$IV$92,'[80]Seguimiento CSF'!$A$114:$IV$116,'[80]Seguimiento CSF'!$A$118:$IV$122,'[80]Seguimiento CSF'!$A$129:$IV$132,'[80]Seguimiento CSF'!$A$134:$IV$135</definedName>
    <definedName name="Cwvu.Formato._.Corto." localSheetId="53" hidden="1">'[80]Seguimiento CSF'!$A$11:$IV$12,'[80]Seguimiento CSF'!#REF!,'[80]Seguimiento CSF'!$A$45:$IV$46,'[80]Seguimiento CSF'!$A$48:$IV$57,'[80]Seguimiento CSF'!$A$61:$IV$63,'[80]Seguimiento CSF'!$A$65:$IV$66,'[80]Seguimiento CSF'!$A$72:$IV$82,'[80]Seguimiento CSF'!$A$89:$IV$92,'[80]Seguimiento CSF'!$A$114:$IV$116,'[80]Seguimiento CSF'!$A$118:$IV$122,'[80]Seguimiento CSF'!$A$129:$IV$132,'[80]Seguimiento CSF'!$A$134:$IV$135</definedName>
    <definedName name="Cwvu.Formato._.Corto." localSheetId="43" hidden="1">'[80]Seguimiento CSF'!$A$11:$IV$12,'[80]Seguimiento CSF'!#REF!,'[80]Seguimiento CSF'!$A$45:$IV$46,'[80]Seguimiento CSF'!$A$48:$IV$57,'[80]Seguimiento CSF'!$A$61:$IV$63,'[80]Seguimiento CSF'!$A$65:$IV$66,'[80]Seguimiento CSF'!$A$72:$IV$82,'[80]Seguimiento CSF'!$A$89:$IV$92,'[80]Seguimiento CSF'!$A$114:$IV$116,'[80]Seguimiento CSF'!$A$118:$IV$122,'[80]Seguimiento CSF'!$A$129:$IV$132,'[80]Seguimiento CSF'!$A$134:$IV$135</definedName>
    <definedName name="Cwvu.Formato._.Corto." hidden="1">'[1]Seguimiento CSF'!$A$11:$IV$12,'[1]Seguimiento CSF'!#REF!,'[1]Seguimiento CSF'!$A$45:$IV$46,'[1]Seguimiento CSF'!$A$48:$IV$57,'[1]Seguimiento CSF'!$A$61:$IV$63,'[1]Seguimiento CSF'!$A$65:$IV$66,'[1]Seguimiento CSF'!$A$72:$IV$82,'[1]Seguimiento CSF'!$A$89:$IV$92,'[1]Seguimiento CSF'!$A$114:$IV$116,'[1]Seguimiento CSF'!$A$118:$IV$122,'[1]Seguimiento CSF'!$A$129:$IV$132,'[1]Seguimiento CSF'!$A$134:$IV$135</definedName>
    <definedName name="Cwvu.Formato._.Total." localSheetId="26" hidden="1">'[1]Seguimiento CSF'!#REF!,'[1]Seguimiento CSF'!#REF!,'[1]Seguimiento CSF'!#REF!</definedName>
    <definedName name="Cwvu.Formato._.Total." localSheetId="27" hidden="1">'[1]Seguimiento CSF'!#REF!,'[1]Seguimiento CSF'!#REF!,'[1]Seguimiento CSF'!#REF!</definedName>
    <definedName name="Cwvu.Formato._.Total." localSheetId="35" hidden="1">'[80]Seguimiento CSF'!#REF!,'[80]Seguimiento CSF'!#REF!,'[80]Seguimiento CSF'!#REF!</definedName>
    <definedName name="Cwvu.Formato._.Total." localSheetId="45" hidden="1">'[80]Seguimiento CSF'!#REF!,'[80]Seguimiento CSF'!#REF!,'[80]Seguimiento CSF'!#REF!</definedName>
    <definedName name="Cwvu.Formato._.Total." localSheetId="52" hidden="1">'[80]Seguimiento CSF'!#REF!,'[80]Seguimiento CSF'!#REF!,'[80]Seguimiento CSF'!#REF!</definedName>
    <definedName name="Cwvu.Formato._.Total." localSheetId="53" hidden="1">'[80]Seguimiento CSF'!#REF!,'[80]Seguimiento CSF'!#REF!,'[80]Seguimiento CSF'!#REF!</definedName>
    <definedName name="Cwvu.Formato._.Total." localSheetId="43" hidden="1">'[80]Seguimiento CSF'!#REF!,'[80]Seguimiento CSF'!#REF!,'[80]Seguimiento CSF'!#REF!</definedName>
    <definedName name="Cwvu.Formato._.Total." hidden="1">'[1]Seguimiento CSF'!#REF!,'[1]Seguimiento CSF'!#REF!,'[1]Seguimiento CSF'!#REF!</definedName>
    <definedName name="d" localSheetId="23" hidden="1">{"trimestre",#N/A,FALSE,"TRIMESTRE";"empresa",#N/A,FALSE,"xEMPRESA";"eaab",#N/A,FALSE,"EAAB";"epma",#N/A,FALSE,"EPMA";"emca",#N/A,FALSE,"EMCA"}</definedName>
    <definedName name="d" localSheetId="24" hidden="1">{"trimestre",#N/A,FALSE,"TRIMESTRE";"empresa",#N/A,FALSE,"xEMPRESA";"eaab",#N/A,FALSE,"EAAB";"epma",#N/A,FALSE,"EPMA";"emca",#N/A,FALSE,"EMCA"}</definedName>
    <definedName name="d" localSheetId="25" hidden="1">{"trimestre",#N/A,FALSE,"TRIMESTRE";"empresa",#N/A,FALSE,"xEMPRESA";"eaab",#N/A,FALSE,"EAAB";"epma",#N/A,FALSE,"EPMA";"emca",#N/A,FALSE,"EMCA"}</definedName>
    <definedName name="d" localSheetId="26" hidden="1">{"trimestre",#N/A,FALSE,"TRIMESTRE";"empresa",#N/A,FALSE,"xEMPRESA";"eaab",#N/A,FALSE,"EAAB";"epma",#N/A,FALSE,"EPMA";"emca",#N/A,FALSE,"EMCA"}</definedName>
    <definedName name="d" localSheetId="27" hidden="1">{"trimestre",#N/A,FALSE,"TRIMESTRE";"empresa",#N/A,FALSE,"xEMPRESA";"eaab",#N/A,FALSE,"EAAB";"epma",#N/A,FALSE,"EPMA";"emca",#N/A,FALSE,"EMCA"}</definedName>
    <definedName name="d" hidden="1">{"trimestre",#N/A,FALSE,"TRIMESTRE";"empresa",#N/A,FALSE,"xEMPRESA";"eaab",#N/A,FALSE,"EAAB";"epma",#N/A,FALSE,"EPMA";"emca",#N/A,FALSE,"EMCA"}</definedName>
    <definedName name="D1393C13">#REF!</definedName>
    <definedName name="D6_">#REF!</definedName>
    <definedName name="D6_RIESGO">#REF!</definedName>
    <definedName name="DA">#REF!</definedName>
    <definedName name="DAperc">#REF!</definedName>
    <definedName name="das" localSheetId="26">#REF!</definedName>
    <definedName name="das" localSheetId="27">#REF!</definedName>
    <definedName name="das">#REF!</definedName>
    <definedName name="Date">[1]Current!$D$67</definedName>
    <definedName name="dates">#REF!</definedName>
    <definedName name="dates_w">#REF!</definedName>
    <definedName name="DATOSSSF" localSheetId="26">#REF!</definedName>
    <definedName name="DATOSSSF" localSheetId="27">#REF!</definedName>
    <definedName name="DATOSSSF">#REF!</definedName>
    <definedName name="DBALANCEFMI2" localSheetId="26">#REF!</definedName>
    <definedName name="DBALANCEFMI2" localSheetId="27">#REF!</definedName>
    <definedName name="DBALANCEFMI2">#REF!</definedName>
    <definedName name="DboREGISTRO_LEY_617" localSheetId="26">#REF!</definedName>
    <definedName name="DboREGISTRO_LEY_617" localSheetId="27">#REF!</definedName>
    <definedName name="DboREGISTRO_LEY_617">#REF!</definedName>
    <definedName name="DCDN">#REF!</definedName>
    <definedName name="dcv">'[64]sistema formulado'!$O$7</definedName>
    <definedName name="DD" localSheetId="23" hidden="1">{"empresa",#N/A,FALSE,"xEMPRESA"}</definedName>
    <definedName name="DD" localSheetId="24" hidden="1">{"empresa",#N/A,FALSE,"xEMPRESA"}</definedName>
    <definedName name="DD" localSheetId="25" hidden="1">{"empresa",#N/A,FALSE,"xEMPRESA"}</definedName>
    <definedName name="DD" localSheetId="26" hidden="1">{"empresa",#N/A,FALSE,"xEMPRESA"}</definedName>
    <definedName name="DD" localSheetId="27" hidden="1">{"empresa",#N/A,FALSE,"xEMPRESA"}</definedName>
    <definedName name="DD" localSheetId="35" hidden="1">{"empresa",#N/A,FALSE,"xEMPRESA"}</definedName>
    <definedName name="DD" localSheetId="45" hidden="1">{"empresa",#N/A,FALSE,"xEMPRESA"}</definedName>
    <definedName name="DD" localSheetId="52" hidden="1">{"empresa",#N/A,FALSE,"xEMPRESA"}</definedName>
    <definedName name="DD" localSheetId="53" hidden="1">{"empresa",#N/A,FALSE,"xEMPRESA"}</definedName>
    <definedName name="DD" localSheetId="43" hidden="1">{"empresa",#N/A,FALSE,"xEMPRESA"}</definedName>
    <definedName name="DD" hidden="1">{"empresa",#N/A,FALSE,"xEMPRESA"}</definedName>
    <definedName name="DDD"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D" localSheetId="23" hidden="1">{#N/A,#N/A,FALSE,"informes"}</definedName>
    <definedName name="DDDD" localSheetId="24" hidden="1">{#N/A,#N/A,FALSE,"informes"}</definedName>
    <definedName name="DDDD" localSheetId="25" hidden="1">{#N/A,#N/A,FALSE,"informes"}</definedName>
    <definedName name="DDDD" localSheetId="26" hidden="1">{#N/A,#N/A,FALSE,"informes"}</definedName>
    <definedName name="DDDD" localSheetId="27" hidden="1">{#N/A,#N/A,FALSE,"informes"}</definedName>
    <definedName name="DDDD" localSheetId="35" hidden="1">{#N/A,#N/A,FALSE,"informes"}</definedName>
    <definedName name="DDDD" localSheetId="45" hidden="1">{#N/A,#N/A,FALSE,"informes"}</definedName>
    <definedName name="DDDD" localSheetId="52" hidden="1">{#N/A,#N/A,FALSE,"informes"}</definedName>
    <definedName name="DDDD" localSheetId="53" hidden="1">{#N/A,#N/A,FALSE,"informes"}</definedName>
    <definedName name="DDDD" localSheetId="43" hidden="1">{#N/A,#N/A,FALSE,"informes"}</definedName>
    <definedName name="DDDD" hidden="1">{#N/A,#N/A,FALSE,"informes"}</definedName>
    <definedName name="DDDDDDDDDDDD">#REF!</definedName>
    <definedName name="dddddddddddddd" localSheetId="35" hidden="1">{"'1999'!$A$1:$F$66"}</definedName>
    <definedName name="dddddddddddddd" localSheetId="45" hidden="1">{"'1999'!$A$1:$F$66"}</definedName>
    <definedName name="dddddddddddddd" localSheetId="52" hidden="1">{"'1999'!$A$1:$F$66"}</definedName>
    <definedName name="dddddddddddddd" localSheetId="53" hidden="1">{"'1999'!$A$1:$F$66"}</definedName>
    <definedName name="dddddddddddddd" localSheetId="43" hidden="1">{"'1999'!$A$1:$F$66"}</definedName>
    <definedName name="dddddddddddddd" hidden="1">{"'1999'!$A$1:$F$66"}</definedName>
    <definedName name="dddddddx" localSheetId="35" hidden="1">{"'1999'!$A$1:$F$66"}</definedName>
    <definedName name="dddddddx" localSheetId="45" hidden="1">{"'1999'!$A$1:$F$66"}</definedName>
    <definedName name="dddddddx" localSheetId="52" hidden="1">{"'1999'!$A$1:$F$66"}</definedName>
    <definedName name="dddddddx" localSheetId="53" hidden="1">{"'1999'!$A$1:$F$66"}</definedName>
    <definedName name="dddddddx" localSheetId="43" hidden="1">{"'1999'!$A$1:$F$66"}</definedName>
    <definedName name="dddddddx" hidden="1">{"'1999'!$A$1:$F$66"}</definedName>
    <definedName name="dddff" localSheetId="35" hidden="1">{"'1999'!$A$1:$F$66"}</definedName>
    <definedName name="dddff" localSheetId="45" hidden="1">{"'1999'!$A$1:$F$66"}</definedName>
    <definedName name="dddff" localSheetId="52" hidden="1">{"'1999'!$A$1:$F$66"}</definedName>
    <definedName name="dddff" localSheetId="53" hidden="1">{"'1999'!$A$1:$F$66"}</definedName>
    <definedName name="dddff" localSheetId="43" hidden="1">{"'1999'!$A$1:$F$66"}</definedName>
    <definedName name="dddff" hidden="1">{"'1999'!$A$1:$F$66"}</definedName>
    <definedName name="ddfdf" localSheetId="35" hidden="1">{"'1999'!$A$1:$F$66"}</definedName>
    <definedName name="ddfdf" localSheetId="45" hidden="1">{"'1999'!$A$1:$F$66"}</definedName>
    <definedName name="ddfdf" localSheetId="52" hidden="1">{"'1999'!$A$1:$F$66"}</definedName>
    <definedName name="ddfdf" localSheetId="53" hidden="1">{"'1999'!$A$1:$F$66"}</definedName>
    <definedName name="ddfdf" localSheetId="43" hidden="1">{"'1999'!$A$1:$F$66"}</definedName>
    <definedName name="ddfdf" hidden="1">{"'1999'!$A$1:$F$66"}</definedName>
    <definedName name="DDM">#REF!</definedName>
    <definedName name="DDT" localSheetId="23" hidden="1">{"empresa",#N/A,FALSE,"xEMPRESA"}</definedName>
    <definedName name="DDT" localSheetId="24" hidden="1">{"empresa",#N/A,FALSE,"xEMPRESA"}</definedName>
    <definedName name="DDT" localSheetId="25" hidden="1">{"empresa",#N/A,FALSE,"xEMPRESA"}</definedName>
    <definedName name="DDT" localSheetId="26" hidden="1">{"empresa",#N/A,FALSE,"xEMPRESA"}</definedName>
    <definedName name="DDT" localSheetId="27" hidden="1">{"empresa",#N/A,FALSE,"xEMPRESA"}</definedName>
    <definedName name="DDT" localSheetId="35" hidden="1">{"empresa",#N/A,FALSE,"xEMPRESA"}</definedName>
    <definedName name="DDT" localSheetId="45" hidden="1">{"empresa",#N/A,FALSE,"xEMPRESA"}</definedName>
    <definedName name="DDT" localSheetId="52" hidden="1">{"empresa",#N/A,FALSE,"xEMPRESA"}</definedName>
    <definedName name="DDT" localSheetId="53" hidden="1">{"empresa",#N/A,FALSE,"xEMPRESA"}</definedName>
    <definedName name="DDT" localSheetId="43" hidden="1">{"empresa",#N/A,FALSE,"xEMPRESA"}</definedName>
    <definedName name="DDT" hidden="1">{"empresa",#N/A,FALSE,"xEMPRESA"}</definedName>
    <definedName name="de_recuperacion">#REF!</definedName>
    <definedName name="debajo98">#REF!</definedName>
    <definedName name="debt">#REF!</definedName>
    <definedName name="DEDO"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5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G">#REF!</definedName>
    <definedName name="DEM">#REF!</definedName>
    <definedName name="DEPAR_CA">[1]Hoja4!$B$3:$B$34</definedName>
    <definedName name="DEPAR_DEP">[1]Hoja4!$B$76:$B$108</definedName>
    <definedName name="DEPAR_MUN">[1]Hoja4!$B$39:$B$71</definedName>
    <definedName name="DEPTO" localSheetId="26">#REF!</definedName>
    <definedName name="DEPTO" localSheetId="27">#REF!</definedName>
    <definedName name="DEPTO">#REF!</definedName>
    <definedName name="DEPTO_2002" localSheetId="26">#REF!</definedName>
    <definedName name="DEPTO_2002" localSheetId="27">#REF!</definedName>
    <definedName name="DEPTO_2002">#REF!</definedName>
    <definedName name="DEQ" localSheetId="26">#REF!</definedName>
    <definedName name="DEQ" localSheetId="27">#REF!</definedName>
    <definedName name="DEQ">#REF!</definedName>
    <definedName name="DetalladaPresupuestario_2_Tabla_de_referencias_cruzadas">#REF!</definedName>
    <definedName name="DETALLE_" localSheetId="33">#REF!</definedName>
    <definedName name="DETALLE_">#REF!</definedName>
    <definedName name="DETALLE_DE_LA_COMPOSICION_DEL_PRESUPUESTO_DE_RENTAS_DE_LA_NACION">[1]proyecINGRESOS99!$A$1:$I$97</definedName>
    <definedName name="DETALLE1996" localSheetId="26">#REF!</definedName>
    <definedName name="DETALLE1996" localSheetId="27">#REF!</definedName>
    <definedName name="DETALLE1996">#REF!</definedName>
    <definedName name="DETALLE1997" localSheetId="26">#REF!</definedName>
    <definedName name="DETALLE1997" localSheetId="27">#REF!</definedName>
    <definedName name="DETALLE1997">#REF!</definedName>
    <definedName name="DetalleMGMP">#REF!</definedName>
    <definedName name="DETALLING" localSheetId="26">#REF!</definedName>
    <definedName name="DETALLING" localSheetId="27">#REF!</definedName>
    <definedName name="DETALLING">#REF!</definedName>
    <definedName name="deuda">#REF!</definedName>
    <definedName name="DEUDA_FLOTANTE_1990_1998">#REF!</definedName>
    <definedName name="DEV">#REF!</definedName>
    <definedName name="Dev00">'[1]fn version1'!#REF!</definedName>
    <definedName name="df" localSheetId="26">#REF!</definedName>
    <definedName name="df" localSheetId="27">#REF!</definedName>
    <definedName name="df" localSheetId="35" hidden="1">{"trimestre",#N/A,FALSE,"TRIMESTRE"}</definedName>
    <definedName name="df" localSheetId="45" hidden="1">{"trimestre",#N/A,FALSE,"TRIMESTRE"}</definedName>
    <definedName name="df" localSheetId="52" hidden="1">{"trimestre",#N/A,FALSE,"TRIMESTRE"}</definedName>
    <definedName name="df" localSheetId="53" hidden="1">{"trimestre",#N/A,FALSE,"TRIMESTRE"}</definedName>
    <definedName name="df" localSheetId="43" hidden="1">{"trimestre",#N/A,FALSE,"TRIMESTRE"}</definedName>
    <definedName name="df">#REF!</definedName>
    <definedName name="DFB">#REF!</definedName>
    <definedName name="dfd" localSheetId="23" hidden="1">{"empresa",#N/A,FALSE,"xEMPRESA"}</definedName>
    <definedName name="dfd" localSheetId="24" hidden="1">{"empresa",#N/A,FALSE,"xEMPRESA"}</definedName>
    <definedName name="dfd" localSheetId="25" hidden="1">{"empresa",#N/A,FALSE,"xEMPRESA"}</definedName>
    <definedName name="dfd" localSheetId="26" hidden="1">{"empresa",#N/A,FALSE,"xEMPRESA"}</definedName>
    <definedName name="dfd" localSheetId="27" hidden="1">{"empresa",#N/A,FALSE,"xEMPRESA"}</definedName>
    <definedName name="dfd" localSheetId="35" hidden="1">{"empresa",#N/A,FALSE,"xEMPRESA"}</definedName>
    <definedName name="dfd" localSheetId="45" hidden="1">{"empresa",#N/A,FALSE,"xEMPRESA"}</definedName>
    <definedName name="dfd" localSheetId="52" hidden="1">{"empresa",#N/A,FALSE,"xEMPRESA"}</definedName>
    <definedName name="dfd" localSheetId="53" hidden="1">{"empresa",#N/A,FALSE,"xEMPRESA"}</definedName>
    <definedName name="dfd" localSheetId="43" hidden="1">{"empresa",#N/A,FALSE,"xEMPRESA"}</definedName>
    <definedName name="dfd" hidden="1">{"empresa",#N/A,FALSE,"xEMPRESA"}</definedName>
    <definedName name="DFDF" localSheetId="35" hidden="1">{"'1999'!$A$1:$F$66"}</definedName>
    <definedName name="DFDF" localSheetId="45" hidden="1">{"'1999'!$A$1:$F$66"}</definedName>
    <definedName name="DFDF" localSheetId="52" hidden="1">{"'1999'!$A$1:$F$66"}</definedName>
    <definedName name="DFDF" localSheetId="53" hidden="1">{"'1999'!$A$1:$F$66"}</definedName>
    <definedName name="DFDF" localSheetId="43" hidden="1">{"'1999'!$A$1:$F$66"}</definedName>
    <definedName name="DFDF" hidden="1">{"'1999'!$A$1:$F$66"}</definedName>
    <definedName name="DFDFD" localSheetId="35" hidden="1">{"'1999'!$A$1:$F$66"}</definedName>
    <definedName name="DFDFD" localSheetId="45" hidden="1">{"'1999'!$A$1:$F$66"}</definedName>
    <definedName name="DFDFD" localSheetId="52" hidden="1">{"'1999'!$A$1:$F$66"}</definedName>
    <definedName name="DFDFD" localSheetId="53" hidden="1">{"'1999'!$A$1:$F$66"}</definedName>
    <definedName name="DFDFD" localSheetId="43" hidden="1">{"'1999'!$A$1:$F$66"}</definedName>
    <definedName name="DFDFD" hidden="1">{"'1999'!$A$1:$F$66"}</definedName>
    <definedName name="dfdfdfdfdf">#REF!</definedName>
    <definedName name="dfdfdfds" localSheetId="35" hidden="1">{"'1999'!$A$1:$F$66"}</definedName>
    <definedName name="dfdfdfds" localSheetId="45" hidden="1">{"'1999'!$A$1:$F$66"}</definedName>
    <definedName name="dfdfdfds" localSheetId="52" hidden="1">{"'1999'!$A$1:$F$66"}</definedName>
    <definedName name="dfdfdfds" localSheetId="53" hidden="1">{"'1999'!$A$1:$F$66"}</definedName>
    <definedName name="dfdfdfds" localSheetId="43" hidden="1">{"'1999'!$A$1:$F$66"}</definedName>
    <definedName name="dfdfdfds" hidden="1">{"'1999'!$A$1:$F$66"}</definedName>
    <definedName name="dfdff" localSheetId="35" hidden="1">{"'1999'!$A$1:$F$66"}</definedName>
    <definedName name="dfdff" localSheetId="45" hidden="1">{"'1999'!$A$1:$F$66"}</definedName>
    <definedName name="dfdff" localSheetId="52" hidden="1">{"'1999'!$A$1:$F$66"}</definedName>
    <definedName name="dfdff" localSheetId="53" hidden="1">{"'1999'!$A$1:$F$66"}</definedName>
    <definedName name="dfdff" localSheetId="43" hidden="1">{"'1999'!$A$1:$F$66"}</definedName>
    <definedName name="dfdff" hidden="1">{"'1999'!$A$1:$F$66"}</definedName>
    <definedName name="DFDM">#REF!</definedName>
    <definedName name="DFF">#REF!</definedName>
    <definedName name="DFFS">#REF!</definedName>
    <definedName name="dfgfgfg" localSheetId="35" hidden="1">{"'1999'!$A$1:$F$66"}</definedName>
    <definedName name="dfgfgfg" localSheetId="45" hidden="1">{"'1999'!$A$1:$F$66"}</definedName>
    <definedName name="dfgfgfg" localSheetId="52" hidden="1">{"'1999'!$A$1:$F$66"}</definedName>
    <definedName name="dfgfgfg" localSheetId="53" hidden="1">{"'1999'!$A$1:$F$66"}</definedName>
    <definedName name="dfgfgfg" localSheetId="43" hidden="1">{"'1999'!$A$1:$F$66"}</definedName>
    <definedName name="dfgfgfg" hidden="1">{"'1999'!$A$1:$F$66"}</definedName>
    <definedName name="dfgghhh" localSheetId="35" hidden="1">{"'1999'!$A$1:$F$66"}</definedName>
    <definedName name="dfgghhh" localSheetId="45" hidden="1">{"'1999'!$A$1:$F$66"}</definedName>
    <definedName name="dfgghhh" localSheetId="52" hidden="1">{"'1999'!$A$1:$F$66"}</definedName>
    <definedName name="dfgghhh" localSheetId="53" hidden="1">{"'1999'!$A$1:$F$66"}</definedName>
    <definedName name="dfgghhh" localSheetId="43" hidden="1">{"'1999'!$A$1:$F$66"}</definedName>
    <definedName name="dfgghhh" hidden="1">{"'1999'!$A$1:$F$66"}</definedName>
    <definedName name="DFH">#REF!</definedName>
    <definedName name="DFRFCVDD" localSheetId="35" hidden="1">{"'1999'!$A$1:$F$66"}</definedName>
    <definedName name="DFRFCVDD" localSheetId="45" hidden="1">{"'1999'!$A$1:$F$66"}</definedName>
    <definedName name="DFRFCVDD" localSheetId="52" hidden="1">{"'1999'!$A$1:$F$66"}</definedName>
    <definedName name="DFRFCVDD" localSheetId="53" hidden="1">{"'1999'!$A$1:$F$66"}</definedName>
    <definedName name="DFRFCVDD" localSheetId="43" hidden="1">{"'1999'!$A$1:$F$66"}</definedName>
    <definedName name="DFRFCVDD" hidden="1">{"'1999'!$A$1:$F$66"}</definedName>
    <definedName name="dfs">#REF!</definedName>
    <definedName name="dfsd" localSheetId="35" hidden="1">{"'1999'!$A$1:$F$66"}</definedName>
    <definedName name="dfsd" localSheetId="45" hidden="1">{"'1999'!$A$1:$F$66"}</definedName>
    <definedName name="dfsd" localSheetId="52" hidden="1">{"'1999'!$A$1:$F$66"}</definedName>
    <definedName name="dfsd" localSheetId="53" hidden="1">{"'1999'!$A$1:$F$66"}</definedName>
    <definedName name="dfsd" localSheetId="43" hidden="1">{"'1999'!$A$1:$F$66"}</definedName>
    <definedName name="dfsd" hidden="1">{"'1999'!$A$1:$F$66"}</definedName>
    <definedName name="DFYN">#REF!</definedName>
    <definedName name="DIA">[1]TASAS!#REF!</definedName>
    <definedName name="Dic">[1]BCol!$AA$3</definedName>
    <definedName name="DIC._88">#REF!</definedName>
    <definedName name="DIC._89">#REF!</definedName>
    <definedName name="diego">[81]TCN!$28:$30</definedName>
    <definedName name="DIFCTO00">#REF!</definedName>
    <definedName name="DIFCTO97">#REF!</definedName>
    <definedName name="DIFCTO98">#REF!</definedName>
    <definedName name="DIFCTO99">#REF!</definedName>
    <definedName name="DIFERCOLUM00" localSheetId="26">#REF!</definedName>
    <definedName name="DIFERCOLUM00" localSheetId="27">#REF!</definedName>
    <definedName name="DIFERCOLUM00">#REF!</definedName>
    <definedName name="DIFERCOLUM01" localSheetId="26">#REF!</definedName>
    <definedName name="DIFERCOLUM01" localSheetId="27">#REF!</definedName>
    <definedName name="DIFERCOLUM01">#REF!</definedName>
    <definedName name="DIFERCOLUM02" localSheetId="26">#REF!</definedName>
    <definedName name="DIFERCOLUM02" localSheetId="27">#REF!</definedName>
    <definedName name="DIFERCOLUM02">#REF!</definedName>
    <definedName name="DIFERCOLUM99">#REF!</definedName>
    <definedName name="DIFERENCIAS">[82]A!$AN$92:$AV$126</definedName>
    <definedName name="DIFU" localSheetId="23" hidden="1">{"INGRESOS DOLARES",#N/A,FALSE,"informes"}</definedName>
    <definedName name="DIFU" localSheetId="24" hidden="1">{"INGRESOS DOLARES",#N/A,FALSE,"informes"}</definedName>
    <definedName name="DIFU" localSheetId="25" hidden="1">{"INGRESOS DOLARES",#N/A,FALSE,"informes"}</definedName>
    <definedName name="DIFU" localSheetId="26" hidden="1">{"INGRESOS DOLARES",#N/A,FALSE,"informes"}</definedName>
    <definedName name="DIFU" localSheetId="27" hidden="1">{"INGRESOS DOLARES",#N/A,FALSE,"informes"}</definedName>
    <definedName name="DIFU" localSheetId="35" hidden="1">{"INGRESOS DOLARES",#N/A,FALSE,"informes"}</definedName>
    <definedName name="DIFU" localSheetId="45" hidden="1">{"INGRESOS DOLARES",#N/A,FALSE,"informes"}</definedName>
    <definedName name="DIFU" localSheetId="52" hidden="1">{"INGRESOS DOLARES",#N/A,FALSE,"informes"}</definedName>
    <definedName name="DIFU" localSheetId="53" hidden="1">{"INGRESOS DOLARES",#N/A,FALSE,"informes"}</definedName>
    <definedName name="DIFU" localSheetId="43" hidden="1">{"INGRESOS DOLARES",#N/A,FALSE,"informes"}</definedName>
    <definedName name="DIFU" hidden="1">{"INGRESOS DOLARES",#N/A,FALSE,"informes"}</definedName>
    <definedName name="DiscountRate">#REF!</definedName>
    <definedName name="disponibleconcejo">[73]MAR!$G$2:$G$200</definedName>
    <definedName name="DJFS">#REF!</definedName>
    <definedName name="DJYN">#REF!</definedName>
    <definedName name="DOLAR">'[83]dolar-peso'!$A$3:$D$10</definedName>
    <definedName name="DOLARES" localSheetId="26">#REF!</definedName>
    <definedName name="DOLARES" localSheetId="27">#REF!</definedName>
    <definedName name="DOLARES">#REF!</definedName>
    <definedName name="DOS" localSheetId="26">#REF!</definedName>
    <definedName name="DOS" localSheetId="27">#REF!</definedName>
    <definedName name="DOS">#REF!</definedName>
    <definedName name="DPTOS" localSheetId="26">#REF!</definedName>
    <definedName name="DPTOS" localSheetId="27">#REF!</definedName>
    <definedName name="DPTOS">#REF!</definedName>
    <definedName name="ds"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5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5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d" localSheetId="35" hidden="1">{"'1999'!$A$1:$F$66"}</definedName>
    <definedName name="dsd" localSheetId="45" hidden="1">{"'1999'!$A$1:$F$66"}</definedName>
    <definedName name="dsd" localSheetId="52" hidden="1">{"'1999'!$A$1:$F$66"}</definedName>
    <definedName name="dsd" localSheetId="53" hidden="1">{"'1999'!$A$1:$F$66"}</definedName>
    <definedName name="dsd" localSheetId="43" hidden="1">{"'1999'!$A$1:$F$66"}</definedName>
    <definedName name="dsd" hidden="1">{"'1999'!$A$1:$F$66"}</definedName>
    <definedName name="dsdfs" localSheetId="35" hidden="1">{"'1999'!$A$1:$F$66"}</definedName>
    <definedName name="dsdfs" localSheetId="45" hidden="1">{"'1999'!$A$1:$F$66"}</definedName>
    <definedName name="dsdfs" localSheetId="52" hidden="1">{"'1999'!$A$1:$F$66"}</definedName>
    <definedName name="dsdfs" localSheetId="53" hidden="1">{"'1999'!$A$1:$F$66"}</definedName>
    <definedName name="dsdfs" localSheetId="43" hidden="1">{"'1999'!$A$1:$F$66"}</definedName>
    <definedName name="dsdfs" hidden="1">{"'1999'!$A$1:$F$66"}</definedName>
    <definedName name="DSDS" localSheetId="35" hidden="1">{"'1999'!$A$1:$F$66"}</definedName>
    <definedName name="DSDS" localSheetId="45" hidden="1">{"'1999'!$A$1:$F$66"}</definedName>
    <definedName name="DSDS" localSheetId="52" hidden="1">{"'1999'!$A$1:$F$66"}</definedName>
    <definedName name="DSDS" localSheetId="53" hidden="1">{"'1999'!$A$1:$F$66"}</definedName>
    <definedName name="DSDS" localSheetId="43" hidden="1">{"'1999'!$A$1:$F$66"}</definedName>
    <definedName name="DSDS" hidden="1">{"'1999'!$A$1:$F$66"}</definedName>
    <definedName name="DSS" localSheetId="35" hidden="1">{"'1999'!$A$1:$F$66"}</definedName>
    <definedName name="DSS" localSheetId="45" hidden="1">{"'1999'!$A$1:$F$66"}</definedName>
    <definedName name="DSS" localSheetId="52" hidden="1">{"'1999'!$A$1:$F$66"}</definedName>
    <definedName name="DSS" localSheetId="53" hidden="1">{"'1999'!$A$1:$F$66"}</definedName>
    <definedName name="DSS" localSheetId="43" hidden="1">{"'1999'!$A$1:$F$66"}</definedName>
    <definedName name="DSS" hidden="1">{"'1999'!$A$1:$F$66"}</definedName>
    <definedName name="dtf">[84]fogafin!$B$3</definedName>
    <definedName name="DTFA">#REF!</definedName>
    <definedName name="DTFSEMANAL">#REF!</definedName>
    <definedName name="DtoCP">[76]Resumen!$AB$1:$AC$65536</definedName>
    <definedName name="DTTA">'[85]proyec prest'!$A$1:$U$37</definedName>
    <definedName name="Duración_UVR">OFFSET([59]TESUVR!$O$7,0,0,COUNT([59]TESUVR!#REF!),1)</definedName>
    <definedName name="DUS">#REF!</definedName>
    <definedName name="DYNAMICTD">OFFSET('[86]BASE 2006 - 2012'!$A$1,0,0,COUNTA('[86]BASE 2006 - 2012'!$A:$A),COUNTA('[86]BASE 2006 - 2012'!$1:$1))</definedName>
    <definedName name="E">#REF!</definedName>
    <definedName name="ECOPETROLCRECIM" localSheetId="26">#REF!</definedName>
    <definedName name="ECOPETROLCRECIM" localSheetId="27">#REF!</definedName>
    <definedName name="ECOPETROLCRECIM">#REF!</definedName>
    <definedName name="ECOPETROLPESOS" localSheetId="26">#REF!</definedName>
    <definedName name="ECOPETROLPESOS" localSheetId="27">#REF!</definedName>
    <definedName name="ECOPETROLPESOS">#REF!</definedName>
    <definedName name="ECOPETROLPIB" localSheetId="26">#REF!</definedName>
    <definedName name="ECOPETROLPIB" localSheetId="27">#REF!</definedName>
    <definedName name="ECOPETROLPIB">#REF!</definedName>
    <definedName name="EDG" localSheetId="23" hidden="1">{#N/A,#N/A,FALSE,"informes"}</definedName>
    <definedName name="EDG" localSheetId="24" hidden="1">{#N/A,#N/A,FALSE,"informes"}</definedName>
    <definedName name="EDG" localSheetId="25" hidden="1">{#N/A,#N/A,FALSE,"informes"}</definedName>
    <definedName name="EDG" localSheetId="26" hidden="1">{#N/A,#N/A,FALSE,"informes"}</definedName>
    <definedName name="EDG" localSheetId="27" hidden="1">{#N/A,#N/A,FALSE,"informes"}</definedName>
    <definedName name="EDG" localSheetId="35" hidden="1">{#N/A,#N/A,FALSE,"informes"}</definedName>
    <definedName name="EDG" localSheetId="45" hidden="1">{#N/A,#N/A,FALSE,"informes"}</definedName>
    <definedName name="EDG" localSheetId="52" hidden="1">{#N/A,#N/A,FALSE,"informes"}</definedName>
    <definedName name="EDG" localSheetId="53" hidden="1">{#N/A,#N/A,FALSE,"informes"}</definedName>
    <definedName name="EDG" localSheetId="43" hidden="1">{#N/A,#N/A,FALSE,"informes"}</definedName>
    <definedName name="EDG" hidden="1">{#N/A,#N/A,FALSE,"informes"}</definedName>
    <definedName name="EDU">[41]DFTMES!#REF!</definedName>
    <definedName name="EDUCA_00" localSheetId="26">#REF!</definedName>
    <definedName name="EDUCA_00" localSheetId="27">#REF!</definedName>
    <definedName name="EDUCA_00">#REF!</definedName>
    <definedName name="EDUCA_01" localSheetId="26">#REF!</definedName>
    <definedName name="EDUCA_01" localSheetId="27">#REF!</definedName>
    <definedName name="EDUCA_01">#REF!</definedName>
    <definedName name="EDUCA_94" localSheetId="26">#REF!</definedName>
    <definedName name="EDUCA_94" localSheetId="27">#REF!</definedName>
    <definedName name="EDUCA_94">#REF!</definedName>
    <definedName name="EDUCA_95">#REF!</definedName>
    <definedName name="EDUCA_96">#REF!</definedName>
    <definedName name="EDUCA_97">#REF!</definedName>
    <definedName name="EDUCA_98">#REF!</definedName>
    <definedName name="EDUCA_99">#REF!</definedName>
    <definedName name="EE" localSheetId="23" hidden="1">{#N/A,#N/A,FALSE,"informes"}</definedName>
    <definedName name="EE" localSheetId="24" hidden="1">{#N/A,#N/A,FALSE,"informes"}</definedName>
    <definedName name="EE" localSheetId="25" hidden="1">{#N/A,#N/A,FALSE,"informes"}</definedName>
    <definedName name="EE" localSheetId="26" hidden="1">{#N/A,#N/A,FALSE,"informes"}</definedName>
    <definedName name="EE" localSheetId="27" hidden="1">{#N/A,#N/A,FALSE,"informes"}</definedName>
    <definedName name="EE" localSheetId="35" hidden="1">{#N/A,#N/A,FALSE,"informes"}</definedName>
    <definedName name="EE" localSheetId="45" hidden="1">{#N/A,#N/A,FALSE,"informes"}</definedName>
    <definedName name="EE" localSheetId="52" hidden="1">{#N/A,#N/A,FALSE,"informes"}</definedName>
    <definedName name="EE" localSheetId="53" hidden="1">{#N/A,#N/A,FALSE,"informes"}</definedName>
    <definedName name="EE" localSheetId="43" hidden="1">{#N/A,#N/A,FALSE,"informes"}</definedName>
    <definedName name="EE" hidden="1">{#N/A,#N/A,FALSE,"informes"}</definedName>
    <definedName name="EEEEE" localSheetId="23" hidden="1">{#N/A,#N/A,FALSE,"informes"}</definedName>
    <definedName name="EEEEE" localSheetId="24" hidden="1">{#N/A,#N/A,FALSE,"informes"}</definedName>
    <definedName name="EEEEE" localSheetId="25" hidden="1">{#N/A,#N/A,FALSE,"informes"}</definedName>
    <definedName name="EEEEE" localSheetId="26" hidden="1">{#N/A,#N/A,FALSE,"informes"}</definedName>
    <definedName name="EEEEE" localSheetId="27" hidden="1">{#N/A,#N/A,FALSE,"informes"}</definedName>
    <definedName name="EEEEE" localSheetId="35" hidden="1">{#N/A,#N/A,FALSE,"informes"}</definedName>
    <definedName name="EEEEE" localSheetId="45" hidden="1">{#N/A,#N/A,FALSE,"informes"}</definedName>
    <definedName name="EEEEE" localSheetId="52" hidden="1">{#N/A,#N/A,FALSE,"informes"}</definedName>
    <definedName name="EEEEE" localSheetId="53" hidden="1">{#N/A,#N/A,FALSE,"informes"}</definedName>
    <definedName name="EEEEE" localSheetId="43" hidden="1">{#N/A,#N/A,FALSE,"informes"}</definedName>
    <definedName name="EEEEE" hidden="1">{#N/A,#N/A,FALSE,"informes"}</definedName>
    <definedName name="EEEEEEEEEEEEEEEEEEEE">#REF!</definedName>
    <definedName name="efweffewe">[87]ENTRADA!#REF!</definedName>
    <definedName name="EGRAFICOS1">#REF!</definedName>
    <definedName name="EGRAFICOS2">#REF!</definedName>
    <definedName name="EGRAFICOS3">#REF!</definedName>
    <definedName name="ejcprp">[1]GASTOS!#REF!</definedName>
    <definedName name="eje">[1]GASTOS!#REF!</definedName>
    <definedName name="Ejecucion">#REF!</definedName>
    <definedName name="ejecucion_2005">[88]MAR!$AL$3:$AV$1000</definedName>
    <definedName name="ejecucion_central">[88]ABR!$AL$3:$AV$1000</definedName>
    <definedName name="ejecutadoconcejo">[73]MAR!$I$2:$I$200</definedName>
    <definedName name="ELASTICIDAD_RECAUDO_IVA" localSheetId="26">#REF!</definedName>
    <definedName name="ELASTICIDAD_RECAUDO_IVA" localSheetId="27">#REF!</definedName>
    <definedName name="ELASTICIDAD_RECAUDO_IVA">#REF!</definedName>
    <definedName name="elect">#REF!</definedName>
    <definedName name="ELECTRICOCRECIM" localSheetId="26">#REF!</definedName>
    <definedName name="ELECTRICOCRECIM" localSheetId="27">#REF!</definedName>
    <definedName name="ELECTRICOCRECIM">#REF!</definedName>
    <definedName name="ELECTRICOPESOS" localSheetId="26">#REF!</definedName>
    <definedName name="ELECTRICOPESOS" localSheetId="27">#REF!</definedName>
    <definedName name="ELECTRICOPESOS">#REF!</definedName>
    <definedName name="ELECTRICOPIB">#REF!</definedName>
    <definedName name="ELIMINACION">#REF!</definedName>
    <definedName name="eliminacion1">#REF!</definedName>
    <definedName name="Em">[89]EMISIONES!$A$1:$A$65536</definedName>
    <definedName name="EMflag2019">[58]Data2019!$BN$2:$BN$6688</definedName>
    <definedName name="EMflag2020">[58]Data2020!$BO$2:$BO$8078</definedName>
    <definedName name="Emi2usd">'[45]Supuestos 2001'!$D$50:$D$52</definedName>
    <definedName name="Emi3usd">'[45]Supuestos 2001'!$D$54:$D$56</definedName>
    <definedName name="Emi5uvr">'[45]Supuestos 2001'!$D$42:$D$44</definedName>
    <definedName name="Emi7uvr">'[45]Supuestos 2001'!$D$46:$D$48</definedName>
    <definedName name="EMISIONES">[90]EMISIONES!$A$1:$A$65536</definedName>
    <definedName name="Emisiones_mod_ext">[72]Nec_Fin_externa!$D$2:$J$500</definedName>
    <definedName name="Emisiones_mod_int">[72]Nec_Fin_interna!$D$2:$J$500</definedName>
    <definedName name="Emisiones_vig_int">'[72]Deuda int Vig'!$B$2:$K$506</definedName>
    <definedName name="Emivigentes">#REF!</definedName>
    <definedName name="empalme" localSheetId="26">#REF!</definedName>
    <definedName name="empalme" localSheetId="27">#REF!</definedName>
    <definedName name="empalme">#REF!</definedName>
    <definedName name="emppln" localSheetId="26">#REF!</definedName>
    <definedName name="emppln" localSheetId="27">#REF!</definedName>
    <definedName name="emppln">#REF!</definedName>
    <definedName name="encima98" localSheetId="26">#REF!</definedName>
    <definedName name="encima98" localSheetId="27">#REF!</definedName>
    <definedName name="encima98">#REF!</definedName>
    <definedName name="Ene">[1]BCol!$P$3</definedName>
    <definedName name="ENE._89">#REF!</definedName>
    <definedName name="ENE._90">#REF!</definedName>
    <definedName name="ENERO" localSheetId="23" hidden="1">{#N/A,#N/A,FALSE,"informes"}</definedName>
    <definedName name="ENERO" localSheetId="24" hidden="1">{#N/A,#N/A,FALSE,"informes"}</definedName>
    <definedName name="ENERO" localSheetId="25" hidden="1">{#N/A,#N/A,FALSE,"informes"}</definedName>
    <definedName name="ENERO" localSheetId="26" hidden="1">{#N/A,#N/A,FALSE,"informes"}</definedName>
    <definedName name="ENERO" localSheetId="27" hidden="1">{#N/A,#N/A,FALSE,"informes"}</definedName>
    <definedName name="ENERO" hidden="1">{#N/A,#N/A,FALSE,"informes"}</definedName>
    <definedName name="ENEROP">#REF!</definedName>
    <definedName name="ENERORN">#REF!</definedName>
    <definedName name="ENERORP">#REF!</definedName>
    <definedName name="ENTIDAD">#REF!</definedName>
    <definedName name="entidadterritorial">[1]INFORMACION!$B$14</definedName>
    <definedName name="Erosion">#REF!</definedName>
    <definedName name="ES" localSheetId="23" hidden="1">{"PAGOS DOLARES",#N/A,FALSE,"informes"}</definedName>
    <definedName name="ES" localSheetId="24" hidden="1">{"PAGOS DOLARES",#N/A,FALSE,"informes"}</definedName>
    <definedName name="ES" localSheetId="25" hidden="1">{"PAGOS DOLARES",#N/A,FALSE,"informes"}</definedName>
    <definedName name="ES" localSheetId="26" hidden="1">{"PAGOS DOLARES",#N/A,FALSE,"informes"}</definedName>
    <definedName name="ES" localSheetId="27" hidden="1">{"PAGOS DOLARES",#N/A,FALSE,"informes"}</definedName>
    <definedName name="ES" localSheetId="35" hidden="1">{"PAGOS DOLARES",#N/A,FALSE,"informes"}</definedName>
    <definedName name="ES" localSheetId="45" hidden="1">{"PAGOS DOLARES",#N/A,FALSE,"informes"}</definedName>
    <definedName name="ES" localSheetId="52" hidden="1">{"PAGOS DOLARES",#N/A,FALSE,"informes"}</definedName>
    <definedName name="ES" localSheetId="53" hidden="1">{"PAGOS DOLARES",#N/A,FALSE,"informes"}</definedName>
    <definedName name="ES" localSheetId="43" hidden="1">{"PAGOS DOLARES",#N/A,FALSE,"informes"}</definedName>
    <definedName name="ES" hidden="1">{"PAGOS DOLARES",#N/A,FALSE,"informes"}</definedName>
    <definedName name="ESCENARIO__0">#REF!</definedName>
    <definedName name="ESCENARIO__1">#REF!</definedName>
    <definedName name="ESCENARIO_1__Ajustado">#REF!</definedName>
    <definedName name="ESCENARIO_2">#REF!</definedName>
    <definedName name="ESCENARIO_3">#REF!</definedName>
    <definedName name="ESCENARIO_NUEVO">#REF!</definedName>
    <definedName name="ESP" localSheetId="23" hidden="1">{#N/A,#N/A,FALSE,"informes"}</definedName>
    <definedName name="ESP" localSheetId="24" hidden="1">{#N/A,#N/A,FALSE,"informes"}</definedName>
    <definedName name="ESP" localSheetId="25" hidden="1">{#N/A,#N/A,FALSE,"informes"}</definedName>
    <definedName name="ESP" localSheetId="26" hidden="1">{#N/A,#N/A,FALSE,"informes"}</definedName>
    <definedName name="ESP" localSheetId="27" hidden="1">{#N/A,#N/A,FALSE,"informes"}</definedName>
    <definedName name="ESP" hidden="1">{#N/A,#N/A,FALSE,"informes"}</definedName>
    <definedName name="estimaciones">#REF!</definedName>
    <definedName name="ESTRA">[91]PND!$G$2:$G$27</definedName>
    <definedName name="Estrategia">'[92]Progra y Subpro MGMP'!$E$2:$E$25</definedName>
    <definedName name="ESTRATEGIAPND">[67]Listas!$Q$4:$Q$31</definedName>
    <definedName name="Estrategias">[67]Listas!$K$4:$K$16</definedName>
    <definedName name="EU_area_flag2019">[58]Data2019!$BR$2:$BR$6688</definedName>
    <definedName name="EU_area_flag2020">[58]Data2020!$BS$2:$BS$8078</definedName>
    <definedName name="EUR">#REF!</definedName>
    <definedName name="ewde" localSheetId="35" hidden="1">{"'1999'!$A$1:$F$66"}</definedName>
    <definedName name="ewde" localSheetId="45" hidden="1">{"'1999'!$A$1:$F$66"}</definedName>
    <definedName name="ewde" localSheetId="52" hidden="1">{"'1999'!$A$1:$F$66"}</definedName>
    <definedName name="ewde" localSheetId="53" hidden="1">{"'1999'!$A$1:$F$66"}</definedName>
    <definedName name="ewde" localSheetId="43" hidden="1">{"'1999'!$A$1:$F$66"}</definedName>
    <definedName name="ewde" hidden="1">{"'1999'!$A$1:$F$66"}</definedName>
    <definedName name="EWMA">'[75]CUADRO EWMA'!$U$3:$U$22</definedName>
    <definedName name="EWMATRANS">[75]MATRIZ!$Y$1:$AR$1</definedName>
    <definedName name="ewrfewr" localSheetId="35" hidden="1">{"'1999'!$A$1:$F$66"}</definedName>
    <definedName name="ewrfewr" localSheetId="45" hidden="1">{"'1999'!$A$1:$F$66"}</definedName>
    <definedName name="ewrfewr" localSheetId="52" hidden="1">{"'1999'!$A$1:$F$66"}</definedName>
    <definedName name="ewrfewr" localSheetId="53" hidden="1">{"'1999'!$A$1:$F$66"}</definedName>
    <definedName name="ewrfewr" localSheetId="43" hidden="1">{"'1999'!$A$1:$F$66"}</definedName>
    <definedName name="ewrfewr" hidden="1">{"'1999'!$A$1:$F$66"}</definedName>
    <definedName name="excedentes2"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l_BuiltIn__FilterDatabase_1">[1]MADRE!$B$5:$AB$997</definedName>
    <definedName name="Excel_BuiltIn_Print_Titles_2" localSheetId="26">#REF!</definedName>
    <definedName name="Excel_BuiltIn_Print_Titles_2" localSheetId="27">#REF!</definedName>
    <definedName name="Excel_BuiltIn_Print_Titles_2">#REF!</definedName>
    <definedName name="Factor_Monet">[1]i!$D$19</definedName>
    <definedName name="FACVARIOS">#REF!</definedName>
    <definedName name="FBAWV" localSheetId="23" hidden="1">{#N/A,#N/A,FALSE,"informes"}</definedName>
    <definedName name="FBAWV" localSheetId="24" hidden="1">{#N/A,#N/A,FALSE,"informes"}</definedName>
    <definedName name="FBAWV" localSheetId="25" hidden="1">{#N/A,#N/A,FALSE,"informes"}</definedName>
    <definedName name="FBAWV" localSheetId="26" hidden="1">{#N/A,#N/A,FALSE,"informes"}</definedName>
    <definedName name="FBAWV" localSheetId="27" hidden="1">{#N/A,#N/A,FALSE,"informes"}</definedName>
    <definedName name="FBAWV" localSheetId="35" hidden="1">{#N/A,#N/A,FALSE,"informes"}</definedName>
    <definedName name="FBAWV" localSheetId="45" hidden="1">{#N/A,#N/A,FALSE,"informes"}</definedName>
    <definedName name="FBAWV" localSheetId="52" hidden="1">{#N/A,#N/A,FALSE,"informes"}</definedName>
    <definedName name="FBAWV" localSheetId="53" hidden="1">{#N/A,#N/A,FALSE,"informes"}</definedName>
    <definedName name="FBAWV" localSheetId="43" hidden="1">{#N/A,#N/A,FALSE,"informes"}</definedName>
    <definedName name="FBAWV" hidden="1">{#N/A,#N/A,FALSE,"informes"}</definedName>
    <definedName name="FC_UVR">OFFSET([59]TESUVR!$C$7,0,0,COUNT([59]TESUVR!#REF!),1)</definedName>
    <definedName name="FCADMON">#REF!</definedName>
    <definedName name="FCANON">#REF!</definedName>
    <definedName name="FCANONLEY">#REF!</definedName>
    <definedName name="fd" localSheetId="23" hidden="1">{#N/A,#N/A,FALSE,"informes"}</definedName>
    <definedName name="fd" localSheetId="24" hidden="1">{#N/A,#N/A,FALSE,"informes"}</definedName>
    <definedName name="fd" localSheetId="25" hidden="1">{#N/A,#N/A,FALSE,"informes"}</definedName>
    <definedName name="fd" localSheetId="26" hidden="1">{#N/A,#N/A,FALSE,"informes"}</definedName>
    <definedName name="fd" localSheetId="27" hidden="1">{#N/A,#N/A,FALSE,"informes"}</definedName>
    <definedName name="fd" localSheetId="35" hidden="1">{#N/A,#N/A,FALSE,"informes"}</definedName>
    <definedName name="fd" localSheetId="45" hidden="1">{#N/A,#N/A,FALSE,"informes"}</definedName>
    <definedName name="fd" localSheetId="52" hidden="1">{#N/A,#N/A,FALSE,"informes"}</definedName>
    <definedName name="fd" localSheetId="53" hidden="1">{#N/A,#N/A,FALSE,"informes"}</definedName>
    <definedName name="fd" localSheetId="43" hidden="1">{#N/A,#N/A,FALSE,"informes"}</definedName>
    <definedName name="fd" hidden="1">{#N/A,#N/A,FALSE,"informes"}</definedName>
    <definedName name="fderg" localSheetId="35" hidden="1">{"'1999'!$A$1:$F$66"}</definedName>
    <definedName name="fderg" localSheetId="45" hidden="1">{"'1999'!$A$1:$F$66"}</definedName>
    <definedName name="fderg" localSheetId="52" hidden="1">{"'1999'!$A$1:$F$66"}</definedName>
    <definedName name="fderg" localSheetId="53" hidden="1">{"'1999'!$A$1:$F$66"}</definedName>
    <definedName name="fderg" localSheetId="43" hidden="1">{"'1999'!$A$1:$F$66"}</definedName>
    <definedName name="fderg" hidden="1">{"'1999'!$A$1:$F$66"}</definedName>
    <definedName name="fdf"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rvdvrf" localSheetId="35" hidden="1">{"'1999'!$A$1:$F$66"}</definedName>
    <definedName name="fdfrvdvrf" localSheetId="45" hidden="1">{"'1999'!$A$1:$F$66"}</definedName>
    <definedName name="fdfrvdvrf" localSheetId="52" hidden="1">{"'1999'!$A$1:$F$66"}</definedName>
    <definedName name="fdfrvdvrf" localSheetId="53" hidden="1">{"'1999'!$A$1:$F$66"}</definedName>
    <definedName name="fdfrvdvrf" localSheetId="43" hidden="1">{"'1999'!$A$1:$F$66"}</definedName>
    <definedName name="fdfrvdvrf" hidden="1">{"'1999'!$A$1:$F$66"}</definedName>
    <definedName name="FDG" localSheetId="23" hidden="1">{"empresa",#N/A,FALSE,"xEMPRESA"}</definedName>
    <definedName name="FDG" localSheetId="24" hidden="1">{"empresa",#N/A,FALSE,"xEMPRESA"}</definedName>
    <definedName name="FDG" localSheetId="25" hidden="1">{"empresa",#N/A,FALSE,"xEMPRESA"}</definedName>
    <definedName name="FDG" localSheetId="26" hidden="1">{"empresa",#N/A,FALSE,"xEMPRESA"}</definedName>
    <definedName name="FDG" localSheetId="27" hidden="1">{"empresa",#N/A,FALSE,"xEMPRESA"}</definedName>
    <definedName name="FDG" localSheetId="35" hidden="1">{"empresa",#N/A,FALSE,"xEMPRESA"}</definedName>
    <definedName name="FDG" localSheetId="45" hidden="1">{"empresa",#N/A,FALSE,"xEMPRESA"}</definedName>
    <definedName name="FDG" localSheetId="52" hidden="1">{"empresa",#N/A,FALSE,"xEMPRESA"}</definedName>
    <definedName name="FDG" localSheetId="53" hidden="1">{"empresa",#N/A,FALSE,"xEMPRESA"}</definedName>
    <definedName name="FDG" localSheetId="43" hidden="1">{"empresa",#N/A,FALSE,"xEMPRESA"}</definedName>
    <definedName name="FDG" hidden="1">{"empresa",#N/A,FALSE,"xEMPRESA"}</definedName>
    <definedName name="fdgfg" localSheetId="35" hidden="1">{"'1999'!$A$1:$F$66"}</definedName>
    <definedName name="fdgfg" localSheetId="45" hidden="1">{"'1999'!$A$1:$F$66"}</definedName>
    <definedName name="fdgfg" localSheetId="52" hidden="1">{"'1999'!$A$1:$F$66"}</definedName>
    <definedName name="fdgfg" localSheetId="53" hidden="1">{"'1999'!$A$1:$F$66"}</definedName>
    <definedName name="fdgfg" localSheetId="43" hidden="1">{"'1999'!$A$1:$F$66"}</definedName>
    <definedName name="fdgfg" hidden="1">{"'1999'!$A$1:$F$66"}</definedName>
    <definedName name="fds" localSheetId="23" hidden="1">{"epma",#N/A,FALSE,"EPMA"}</definedName>
    <definedName name="fds" localSheetId="24" hidden="1">{"epma",#N/A,FALSE,"EPMA"}</definedName>
    <definedName name="fds" localSheetId="25" hidden="1">{"epma",#N/A,FALSE,"EPMA"}</definedName>
    <definedName name="fds" localSheetId="26" hidden="1">{"epma",#N/A,FALSE,"EPMA"}</definedName>
    <definedName name="fds" localSheetId="27" hidden="1">{"epma",#N/A,FALSE,"EPMA"}</definedName>
    <definedName name="fds" localSheetId="35" hidden="1">{"epma",#N/A,FALSE,"EPMA"}</definedName>
    <definedName name="fds" localSheetId="45" hidden="1">{"epma",#N/A,FALSE,"EPMA"}</definedName>
    <definedName name="fds" localSheetId="52" hidden="1">{"epma",#N/A,FALSE,"EPMA"}</definedName>
    <definedName name="fds" localSheetId="53" hidden="1">{"epma",#N/A,FALSE,"EPMA"}</definedName>
    <definedName name="fds" localSheetId="43" hidden="1">{"epma",#N/A,FALSE,"EPMA"}</definedName>
    <definedName name="fds" hidden="1">{"epma",#N/A,FALSE,"EPMA"}</definedName>
    <definedName name="fdv" localSheetId="35" hidden="1">{"'1999'!$A$1:$F$66"}</definedName>
    <definedName name="fdv" localSheetId="45" hidden="1">{"'1999'!$A$1:$F$66"}</definedName>
    <definedName name="fdv" localSheetId="52" hidden="1">{"'1999'!$A$1:$F$66"}</definedName>
    <definedName name="fdv" localSheetId="53" hidden="1">{"'1999'!$A$1:$F$66"}</definedName>
    <definedName name="fdv" localSheetId="43" hidden="1">{"'1999'!$A$1:$F$66"}</definedName>
    <definedName name="fdv" hidden="1">{"'1999'!$A$1:$F$66"}</definedName>
    <definedName name="FE_UVR">OFFSET([59]TESUVR!$D$7,0,0,COUNT([59]TESUVR!#REF!),1)</definedName>
    <definedName name="Feb">[1]BCol!$Q$3</definedName>
    <definedName name="FEB._89">#REF!</definedName>
    <definedName name="FEBRERO">[1]TASAS!$A$58:$AN$84</definedName>
    <definedName name="FEBRERON">[1]VIGN!#REF!</definedName>
    <definedName name="FEBREROP" localSheetId="26">#REF!</definedName>
    <definedName name="FEBREROP" localSheetId="27">#REF!</definedName>
    <definedName name="FEBREROP">#REF!</definedName>
    <definedName name="FEBRERORN" localSheetId="26">#REF!</definedName>
    <definedName name="FEBRERORN" localSheetId="27">#REF!</definedName>
    <definedName name="FEBRERORN">#REF!</definedName>
    <definedName name="FEBRERORP" localSheetId="26">#REF!</definedName>
    <definedName name="FEBRERORP" localSheetId="27">#REF!</definedName>
    <definedName name="FEBRERORP">#REF!</definedName>
    <definedName name="FECH">[41]DFTMES!#REF!</definedName>
    <definedName name="FECHA" localSheetId="26">#REF!</definedName>
    <definedName name="FECHA" localSheetId="27">#REF!</definedName>
    <definedName name="FECHA">#REF!</definedName>
    <definedName name="Fecha_UVR">OFFSET([59]TESUVR!$B$39,0,0,COUNT([59]TESUVR!#REF!),1)</definedName>
    <definedName name="FECHA1">[41]DFTMES!#REF!</definedName>
    <definedName name="Fechas">[1]ID!$I$66:$K$81</definedName>
    <definedName name="FEN">#REF!</definedName>
    <definedName name="FENB">#REF!</definedName>
    <definedName name="FER" localSheetId="23" hidden="1">{#N/A,#N/A,FALSE,"informes"}</definedName>
    <definedName name="FER" localSheetId="24" hidden="1">{#N/A,#N/A,FALSE,"informes"}</definedName>
    <definedName name="FER" localSheetId="25" hidden="1">{#N/A,#N/A,FALSE,"informes"}</definedName>
    <definedName name="FER" localSheetId="26" hidden="1">{#N/A,#N/A,FALSE,"informes"}</definedName>
    <definedName name="FER" localSheetId="27" hidden="1">{#N/A,#N/A,FALSE,"informes"}</definedName>
    <definedName name="FER" localSheetId="35" hidden="1">{#N/A,#N/A,FALSE,"informes"}</definedName>
    <definedName name="FER" localSheetId="45" hidden="1">{#N/A,#N/A,FALSE,"informes"}</definedName>
    <definedName name="FER" localSheetId="52" hidden="1">{#N/A,#N/A,FALSE,"informes"}</definedName>
    <definedName name="FER" localSheetId="53" hidden="1">{#N/A,#N/A,FALSE,"informes"}</definedName>
    <definedName name="FER" localSheetId="43" hidden="1">{#N/A,#N/A,FALSE,"informes"}</definedName>
    <definedName name="FER" hidden="1">{#N/A,#N/A,FALSE,"informes"}</definedName>
    <definedName name="fer.">[82]A!$A$55:$Q$109</definedName>
    <definedName name="FERREO">'[93]Aportes Concesiones Viales'!#REF!</definedName>
    <definedName name="Férreo">#REF!</definedName>
    <definedName name="FF" localSheetId="23" hidden="1">{"emca",#N/A,FALSE,"EMCA"}</definedName>
    <definedName name="FF" localSheetId="24" hidden="1">{"emca",#N/A,FALSE,"EMCA"}</definedName>
    <definedName name="FF" localSheetId="25" hidden="1">{"emca",#N/A,FALSE,"EMCA"}</definedName>
    <definedName name="FF" localSheetId="26" hidden="1">{"emca",#N/A,FALSE,"EMCA"}</definedName>
    <definedName name="FF" localSheetId="27" hidden="1">{"emca",#N/A,FALSE,"EMCA"}</definedName>
    <definedName name="FF" localSheetId="35" hidden="1">{"emca",#N/A,FALSE,"EMCA"}</definedName>
    <definedName name="FF" localSheetId="45" hidden="1">{"emca",#N/A,FALSE,"EMCA"}</definedName>
    <definedName name="FF" localSheetId="52" hidden="1">{"emca",#N/A,FALSE,"EMCA"}</definedName>
    <definedName name="FF" localSheetId="53" hidden="1">{"emca",#N/A,FALSE,"EMCA"}</definedName>
    <definedName name="FF" localSheetId="43" hidden="1">{"emca",#N/A,FALSE,"EMCA"}</definedName>
    <definedName name="FF" hidden="1">{"emca",#N/A,FALSE,"EMCA"}</definedName>
    <definedName name="ffff"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ffff" hidden="1">{TRUE,TRUE,-2.75,-17.75,483,276.75,FALSE,TRUE,TRUE,TRUE,0,3,15,1,110,11,8,4,TRUE,TRUE,3,TRUE,1,TRUE,75,"Swvu.EneFeb.","ACwvu.EneFeb.",#N/A,FALSE,FALSE,1.24,0.787401575,0.74,0.984251969,1,"","",FALSE,FALSE,FALSE,FALSE,1,#N/A,1,1,#DIV/0!,FALSE,"Rwvu.EneFeb.","Cwvu.EneFeb.",FALSE,FALSE,FALSE,1,300,300,FALSE,FALSE,TRUE,TRUE,TRUE}</definedName>
    <definedName name="ffffffffffffffffffffffffffffff" localSheetId="35" hidden="1">{"'1999'!$A$1:$F$66"}</definedName>
    <definedName name="ffffffffffffffffffffffffffffff" localSheetId="45" hidden="1">{"'1999'!$A$1:$F$66"}</definedName>
    <definedName name="ffffffffffffffffffffffffffffff" localSheetId="52" hidden="1">{"'1999'!$A$1:$F$66"}</definedName>
    <definedName name="ffffffffffffffffffffffffffffff" localSheetId="53" hidden="1">{"'1999'!$A$1:$F$66"}</definedName>
    <definedName name="ffffffffffffffffffffffffffffff" localSheetId="43" hidden="1">{"'1999'!$A$1:$F$66"}</definedName>
    <definedName name="ffffffffffffffffffffffffffffff" hidden="1">{"'1999'!$A$1:$F$66"}</definedName>
    <definedName name="ffgfg" localSheetId="35" hidden="1">{"'1999'!$A$1:$F$66"}</definedName>
    <definedName name="ffgfg" localSheetId="45" hidden="1">{"'1999'!$A$1:$F$66"}</definedName>
    <definedName name="ffgfg" localSheetId="52" hidden="1">{"'1999'!$A$1:$F$66"}</definedName>
    <definedName name="ffgfg" localSheetId="53" hidden="1">{"'1999'!$A$1:$F$66"}</definedName>
    <definedName name="ffgfg" localSheetId="43" hidden="1">{"'1999'!$A$1:$F$66"}</definedName>
    <definedName name="ffgfg" hidden="1">{"'1999'!$A$1:$F$66"}</definedName>
    <definedName name="FFPPT">#REF!</definedName>
    <definedName name="fgbfcxhdtdf" localSheetId="35" hidden="1">{"'1999'!$A$1:$F$66"}</definedName>
    <definedName name="fgbfcxhdtdf" localSheetId="45" hidden="1">{"'1999'!$A$1:$F$66"}</definedName>
    <definedName name="fgbfcxhdtdf" localSheetId="52" hidden="1">{"'1999'!$A$1:$F$66"}</definedName>
    <definedName name="fgbfcxhdtdf" localSheetId="53" hidden="1">{"'1999'!$A$1:$F$66"}</definedName>
    <definedName name="fgbfcxhdtdf" localSheetId="43" hidden="1">{"'1999'!$A$1:$F$66"}</definedName>
    <definedName name="fgbfcxhdtdf" hidden="1">{"'1999'!$A$1:$F$66"}</definedName>
    <definedName name="FGDF" localSheetId="35" hidden="1">{"'1999'!$A$1:$F$66"}</definedName>
    <definedName name="FGDF" localSheetId="45" hidden="1">{"'1999'!$A$1:$F$66"}</definedName>
    <definedName name="FGDF" localSheetId="52" hidden="1">{"'1999'!$A$1:$F$66"}</definedName>
    <definedName name="FGDF" localSheetId="53" hidden="1">{"'1999'!$A$1:$F$66"}</definedName>
    <definedName name="FGDF" localSheetId="43" hidden="1">{"'1999'!$A$1:$F$66"}</definedName>
    <definedName name="FGDF" hidden="1">{"'1999'!$A$1:$F$66"}</definedName>
    <definedName name="fgdf1" localSheetId="35" hidden="1">{"'1999'!$A$1:$F$66"}</definedName>
    <definedName name="fgdf1" localSheetId="45" hidden="1">{"'1999'!$A$1:$F$66"}</definedName>
    <definedName name="fgdf1" localSheetId="52" hidden="1">{"'1999'!$A$1:$F$66"}</definedName>
    <definedName name="fgdf1" localSheetId="53" hidden="1">{"'1999'!$A$1:$F$66"}</definedName>
    <definedName name="fgdf1" localSheetId="43" hidden="1">{"'1999'!$A$1:$F$66"}</definedName>
    <definedName name="fgdf1" hidden="1">{"'1999'!$A$1:$F$66"}</definedName>
    <definedName name="fgf" localSheetId="35" hidden="1">{"'1999'!$A$1:$F$66"}</definedName>
    <definedName name="fgf" localSheetId="45" hidden="1">{"'1999'!$A$1:$F$66"}</definedName>
    <definedName name="fgf" localSheetId="52" hidden="1">{"'1999'!$A$1:$F$66"}</definedName>
    <definedName name="fgf" localSheetId="53" hidden="1">{"'1999'!$A$1:$F$66"}</definedName>
    <definedName name="fgf" localSheetId="43" hidden="1">{"'1999'!$A$1:$F$66"}</definedName>
    <definedName name="fgf" hidden="1">{"'1999'!$A$1:$F$66"}</definedName>
    <definedName name="fgtgtgf" localSheetId="35" hidden="1">{"'1999'!$A$1:$F$66"}</definedName>
    <definedName name="fgtgtgf" localSheetId="45" hidden="1">{"'1999'!$A$1:$F$66"}</definedName>
    <definedName name="fgtgtgf" localSheetId="52" hidden="1">{"'1999'!$A$1:$F$66"}</definedName>
    <definedName name="fgtgtgf" localSheetId="53" hidden="1">{"'1999'!$A$1:$F$66"}</definedName>
    <definedName name="fgtgtgf" localSheetId="43" hidden="1">{"'1999'!$A$1:$F$66"}</definedName>
    <definedName name="fgtgtgf" hidden="1">{"'1999'!$A$1:$F$66"}</definedName>
    <definedName name="FGTR" localSheetId="23" hidden="1">{"PAGOS DOLARES",#N/A,FALSE,"informes"}</definedName>
    <definedName name="FGTR" localSheetId="24" hidden="1">{"PAGOS DOLARES",#N/A,FALSE,"informes"}</definedName>
    <definedName name="FGTR" localSheetId="25" hidden="1">{"PAGOS DOLARES",#N/A,FALSE,"informes"}</definedName>
    <definedName name="FGTR" localSheetId="26" hidden="1">{"PAGOS DOLARES",#N/A,FALSE,"informes"}</definedName>
    <definedName name="FGTR" localSheetId="27" hidden="1">{"PAGOS DOLARES",#N/A,FALSE,"informes"}</definedName>
    <definedName name="FGTR" localSheetId="35" hidden="1">{"PAGOS DOLARES",#N/A,FALSE,"informes"}</definedName>
    <definedName name="FGTR" localSheetId="45" hidden="1">{"PAGOS DOLARES",#N/A,FALSE,"informes"}</definedName>
    <definedName name="FGTR" localSheetId="52" hidden="1">{"PAGOS DOLARES",#N/A,FALSE,"informes"}</definedName>
    <definedName name="FGTR" localSheetId="53" hidden="1">{"PAGOS DOLARES",#N/A,FALSE,"informes"}</definedName>
    <definedName name="FGTR" localSheetId="43" hidden="1">{"PAGOS DOLARES",#N/A,FALSE,"informes"}</definedName>
    <definedName name="FGTR" hidden="1">{"PAGOS DOLARES",#N/A,FALSE,"informes"}</definedName>
    <definedName name="FHKJBEARNKBW" localSheetId="23" hidden="1">{"INGRESOS DOLARES",#N/A,FALSE,"informes"}</definedName>
    <definedName name="FHKJBEARNKBW" localSheetId="24" hidden="1">{"INGRESOS DOLARES",#N/A,FALSE,"informes"}</definedName>
    <definedName name="FHKJBEARNKBW" localSheetId="25" hidden="1">{"INGRESOS DOLARES",#N/A,FALSE,"informes"}</definedName>
    <definedName name="FHKJBEARNKBW" localSheetId="26" hidden="1">{"INGRESOS DOLARES",#N/A,FALSE,"informes"}</definedName>
    <definedName name="FHKJBEARNKBW" localSheetId="27" hidden="1">{"INGRESOS DOLARES",#N/A,FALSE,"informes"}</definedName>
    <definedName name="FHKJBEARNKBW" localSheetId="35" hidden="1">{"INGRESOS DOLARES",#N/A,FALSE,"informes"}</definedName>
    <definedName name="FHKJBEARNKBW" localSheetId="45" hidden="1">{"INGRESOS DOLARES",#N/A,FALSE,"informes"}</definedName>
    <definedName name="FHKJBEARNKBW" localSheetId="52" hidden="1">{"INGRESOS DOLARES",#N/A,FALSE,"informes"}</definedName>
    <definedName name="FHKJBEARNKBW" localSheetId="53" hidden="1">{"INGRESOS DOLARES",#N/A,FALSE,"informes"}</definedName>
    <definedName name="FHKJBEARNKBW" localSheetId="43" hidden="1">{"INGRESOS DOLARES",#N/A,FALSE,"informes"}</definedName>
    <definedName name="FHKJBEARNKBW" hidden="1">{"INGRESOS DOLARES",#N/A,FALSE,"informes"}</definedName>
    <definedName name="Fija">[94]Saldos!$B$5:$G$43</definedName>
    <definedName name="FIMPUES">#REF!</definedName>
    <definedName name="FIN" localSheetId="23" hidden="1">{#N/A,#N/A,FALSE,"informes"}</definedName>
    <definedName name="FIN" localSheetId="24" hidden="1">{#N/A,#N/A,FALSE,"informes"}</definedName>
    <definedName name="FIN" localSheetId="25" hidden="1">{#N/A,#N/A,FALSE,"informes"}</definedName>
    <definedName name="FIN" localSheetId="26" hidden="1">{#N/A,#N/A,FALSE,"informes"}</definedName>
    <definedName name="FIN" localSheetId="27" hidden="1">{#N/A,#N/A,FALSE,"informes"}</definedName>
    <definedName name="FIN" localSheetId="35" hidden="1">{#N/A,#N/A,FALSE,"informes"}</definedName>
    <definedName name="FIN" localSheetId="45" hidden="1">{#N/A,#N/A,FALSE,"informes"}</definedName>
    <definedName name="FIN" localSheetId="52" hidden="1">{#N/A,#N/A,FALSE,"informes"}</definedName>
    <definedName name="FIN" localSheetId="53" hidden="1">{#N/A,#N/A,FALSE,"informes"}</definedName>
    <definedName name="FIN" localSheetId="43" hidden="1">{#N/A,#N/A,FALSE,"informes"}</definedName>
    <definedName name="FIN" hidden="1">{#N/A,#N/A,FALSE,"informes"}</definedName>
    <definedName name="FINAL">[42]CUADROS!#REF!</definedName>
    <definedName name="Final1">#REF!</definedName>
    <definedName name="Final2">#REF!</definedName>
    <definedName name="Final3">#REF!</definedName>
    <definedName name="finan">#REF!</definedName>
    <definedName name="finan1">#REF!</definedName>
    <definedName name="FINANCIACIONGASTO" localSheetId="26">#REF!</definedName>
    <definedName name="FINANCIACIONGASTO" localSheetId="27">#REF!</definedName>
    <definedName name="FINANCIACIONGASTO">#REF!</definedName>
    <definedName name="FINMUOBRAS">#REF!</definedName>
    <definedName name="FirstYear">'[95]Input 1 - Basics'!$D$17</definedName>
    <definedName name="fkjrthnk3t" localSheetId="23" hidden="1">{"PAGOS DOLARES",#N/A,FALSE,"informes"}</definedName>
    <definedName name="fkjrthnk3t" localSheetId="24" hidden="1">{"PAGOS DOLARES",#N/A,FALSE,"informes"}</definedName>
    <definedName name="fkjrthnk3t" localSheetId="25" hidden="1">{"PAGOS DOLARES",#N/A,FALSE,"informes"}</definedName>
    <definedName name="fkjrthnk3t" localSheetId="26" hidden="1">{"PAGOS DOLARES",#N/A,FALSE,"informes"}</definedName>
    <definedName name="fkjrthnk3t" localSheetId="27" hidden="1">{"PAGOS DOLARES",#N/A,FALSE,"informes"}</definedName>
    <definedName name="fkjrthnk3t" localSheetId="35" hidden="1">{"PAGOS DOLARES",#N/A,FALSE,"informes"}</definedName>
    <definedName name="fkjrthnk3t" localSheetId="45" hidden="1">{"PAGOS DOLARES",#N/A,FALSE,"informes"}</definedName>
    <definedName name="fkjrthnk3t" localSheetId="52" hidden="1">{"PAGOS DOLARES",#N/A,FALSE,"informes"}</definedName>
    <definedName name="fkjrthnk3t" localSheetId="53" hidden="1">{"PAGOS DOLARES",#N/A,FALSE,"informes"}</definedName>
    <definedName name="fkjrthnk3t" localSheetId="43" hidden="1">{"PAGOS DOLARES",#N/A,FALSE,"informes"}</definedName>
    <definedName name="fkjrthnk3t" hidden="1">{"PAGOS DOLARES",#N/A,FALSE,"informes"}</definedName>
    <definedName name="fmdñklje" localSheetId="23" hidden="1">{#N/A,#N/A,FALSE,"informes"}</definedName>
    <definedName name="fmdñklje" localSheetId="24" hidden="1">{#N/A,#N/A,FALSE,"informes"}</definedName>
    <definedName name="fmdñklje" localSheetId="25" hidden="1">{#N/A,#N/A,FALSE,"informes"}</definedName>
    <definedName name="fmdñklje" localSheetId="26" hidden="1">{#N/A,#N/A,FALSE,"informes"}</definedName>
    <definedName name="fmdñklje" localSheetId="27" hidden="1">{#N/A,#N/A,FALSE,"informes"}</definedName>
    <definedName name="fmdñklje" localSheetId="35" hidden="1">{#N/A,#N/A,FALSE,"informes"}</definedName>
    <definedName name="fmdñklje" localSheetId="45" hidden="1">{#N/A,#N/A,FALSE,"informes"}</definedName>
    <definedName name="fmdñklje" localSheetId="52" hidden="1">{#N/A,#N/A,FALSE,"informes"}</definedName>
    <definedName name="fmdñklje" localSheetId="53" hidden="1">{#N/A,#N/A,FALSE,"informes"}</definedName>
    <definedName name="fmdñklje" localSheetId="43" hidden="1">{#N/A,#N/A,FALSE,"informes"}</definedName>
    <definedName name="fmdñklje" hidden="1">{#N/A,#N/A,FALSE,"informes"}</definedName>
    <definedName name="FNCCRECIM">#REF!</definedName>
    <definedName name="FNCPESOS">#REF!</definedName>
    <definedName name="FNCPIB">#REF!</definedName>
    <definedName name="FOBRAS">#REF!</definedName>
    <definedName name="Fogafin3">#REF!</definedName>
    <definedName name="FOL" localSheetId="23" hidden="1">{"INGRESOS DOLARES",#N/A,FALSE,"informes"}</definedName>
    <definedName name="FOL" localSheetId="24" hidden="1">{"INGRESOS DOLARES",#N/A,FALSE,"informes"}</definedName>
    <definedName name="FOL" localSheetId="25" hidden="1">{"INGRESOS DOLARES",#N/A,FALSE,"informes"}</definedName>
    <definedName name="FOL" localSheetId="26" hidden="1">{"INGRESOS DOLARES",#N/A,FALSE,"informes"}</definedName>
    <definedName name="FOL" localSheetId="27" hidden="1">{"INGRESOS DOLARES",#N/A,FALSE,"informes"}</definedName>
    <definedName name="FOL" localSheetId="35" hidden="1">{"INGRESOS DOLARES",#N/A,FALSE,"informes"}</definedName>
    <definedName name="FOL" localSheetId="45" hidden="1">{"INGRESOS DOLARES",#N/A,FALSE,"informes"}</definedName>
    <definedName name="FOL" localSheetId="52" hidden="1">{"INGRESOS DOLARES",#N/A,FALSE,"informes"}</definedName>
    <definedName name="FOL" localSheetId="53" hidden="1">{"INGRESOS DOLARES",#N/A,FALSE,"informes"}</definedName>
    <definedName name="FOL" localSheetId="43" hidden="1">{"INGRESOS DOLARES",#N/A,FALSE,"informes"}</definedName>
    <definedName name="FOL" hidden="1">{"INGRESOS DOLARES",#N/A,FALSE,"informes"}</definedName>
    <definedName name="FONCONTING">[78]FONCONTING!$A$8:$M$138</definedName>
    <definedName name="fondoconcejo">[73]MAR!$A$50:$M$104</definedName>
    <definedName name="FONPET2000">#REF!</definedName>
    <definedName name="FONPET2001">#REF!</definedName>
    <definedName name="FONPET2002">#REF!</definedName>
    <definedName name="FONPET2003">#REF!</definedName>
    <definedName name="FONPET2004">#REF!</definedName>
    <definedName name="FONPET2005">#REF!</definedName>
    <definedName name="FONPETOTAL"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RD" localSheetId="23" hidden="1">{#N/A,#N/A,FALSE,"informes"}</definedName>
    <definedName name="FORD" localSheetId="24" hidden="1">{#N/A,#N/A,FALSE,"informes"}</definedName>
    <definedName name="FORD" localSheetId="25" hidden="1">{#N/A,#N/A,FALSE,"informes"}</definedName>
    <definedName name="FORD" localSheetId="26" hidden="1">{#N/A,#N/A,FALSE,"informes"}</definedName>
    <definedName name="FORD" localSheetId="27" hidden="1">{#N/A,#N/A,FALSE,"informes"}</definedName>
    <definedName name="FORD" localSheetId="35" hidden="1">{#N/A,#N/A,FALSE,"informes"}</definedName>
    <definedName name="FORD" localSheetId="45" hidden="1">{#N/A,#N/A,FALSE,"informes"}</definedName>
    <definedName name="FORD" localSheetId="52" hidden="1">{#N/A,#N/A,FALSE,"informes"}</definedName>
    <definedName name="FORD" localSheetId="53" hidden="1">{#N/A,#N/A,FALSE,"informes"}</definedName>
    <definedName name="FORD" localSheetId="43" hidden="1">{#N/A,#N/A,FALSE,"informes"}</definedName>
    <definedName name="FORD" hidden="1">{#N/A,#N/A,FALSE,"informes"}</definedName>
    <definedName name="Formato_OEC_Con_Transferencias">#REF!</definedName>
    <definedName name="FORZ_00">'[1]94-03 Mil Corr '!#REF!</definedName>
    <definedName name="FORZ_01_RESERVA">'[1]94-03 Mil Corr '!#REF!</definedName>
    <definedName name="FORZ_94">'[1]94-03 Mil Corr '!#REF!</definedName>
    <definedName name="FORZ_95">'[1]94-03 Mil Corr '!#REF!</definedName>
    <definedName name="FORZ_96">'[1]94-03 Mil Corr '!#REF!</definedName>
    <definedName name="FORZ_97">'[1]94-03 Mil Corr '!#REF!</definedName>
    <definedName name="FORZ_98">'[1]94-03 Mil Corr '!#REF!</definedName>
    <definedName name="FORZ_99">'[1]94-03 Mil Corr '!#REF!</definedName>
    <definedName name="FORZ_PG_02">'[1]94-03 Mil Corr '!#REF!</definedName>
    <definedName name="FRF" localSheetId="26">#REF!</definedName>
    <definedName name="FRF" localSheetId="27">#REF!</definedName>
    <definedName name="FRF">#REF!</definedName>
    <definedName name="fs" localSheetId="23" hidden="1">{"empresa",#N/A,FALSE,"xEMPRESA"}</definedName>
    <definedName name="fs" localSheetId="24" hidden="1">{"empresa",#N/A,FALSE,"xEMPRESA"}</definedName>
    <definedName name="fs" localSheetId="25" hidden="1">{"empresa",#N/A,FALSE,"xEMPRESA"}</definedName>
    <definedName name="fs" localSheetId="26" hidden="1">{"empresa",#N/A,FALSE,"xEMPRESA"}</definedName>
    <definedName name="fs" localSheetId="27" hidden="1">{"empresa",#N/A,FALSE,"xEMPRESA"}</definedName>
    <definedName name="fs" localSheetId="35" hidden="1">{"empresa",#N/A,FALSE,"xEMPRESA"}</definedName>
    <definedName name="fs" localSheetId="45" hidden="1">{"empresa",#N/A,FALSE,"xEMPRESA"}</definedName>
    <definedName name="fs" localSheetId="52" hidden="1">{"empresa",#N/A,FALSE,"xEMPRESA"}</definedName>
    <definedName name="fs" localSheetId="53" hidden="1">{"empresa",#N/A,FALSE,"xEMPRESA"}</definedName>
    <definedName name="fs" localSheetId="43" hidden="1">{"empresa",#N/A,FALSE,"xEMPRESA"}</definedName>
    <definedName name="fs" hidden="1">{"empresa",#N/A,FALSE,"xEMPRESA"}</definedName>
    <definedName name="FSERVICIOS">#REF!</definedName>
    <definedName name="ftolegal">#REF!</definedName>
    <definedName name="FTRF">#REF!</definedName>
    <definedName name="FTTA">'[85]Proy fuentes'!$A$2:$U$161</definedName>
    <definedName name="Fuente_Interna_Corte_a">OFFSET('[1]Fuente - interna'!$A$54,0,0,COUNT('[1]Fuente - interna'!$A:$A))</definedName>
    <definedName name="Fuente_Interna_Serie_1">OFFSET('[1]Fuente - interna'!$B$54,0,0,COUNT('[1]Fuente - interna'!$A:$A))</definedName>
    <definedName name="Fuente_Interna_Serie_2">OFFSET('[1]Fuente - interna'!$C$54,0,0,COUNT('[1]Fuente - interna'!$A:$A))</definedName>
    <definedName name="Fuente_Interna_Serie_3">OFFSET('[1]Fuente - interna'!$D$54,0,0,COUNT('[1]Fuente - interna'!$A:$A))</definedName>
    <definedName name="Fuente_Interna_Serie_4">OFFSET('[1]Fuente - interna'!$E$54,0,0,COUNT('[1]Fuente - interna'!$A:$A))</definedName>
    <definedName name="Fuente_Interna_Serie_5">OFFSET('[1]Fuente - interna'!$F$54,0,0,COUNT('[1]Fuente - interna'!$A:$A))</definedName>
    <definedName name="Fuente_Interna_Serie_6">OFFSET('[1]Fuente - interna'!$G$54,0,0,COUNT('[1]Fuente - interna'!$A:$A))</definedName>
    <definedName name="Fuente_Interna_Serie_7">OFFSET('[1]Fuente - interna'!$H$54,0,0,COUNT('[1]Fuente - interna'!$A:$A))</definedName>
    <definedName name="Fuente_Interna_Serie_8">OFFSET('[1]Fuente - interna'!$J$54,0,0,COUNT('[1]Fuente - interna'!$A:$A))</definedName>
    <definedName name="Fuente_internaColumna_título_etiqueta">[1]Title!$B$67</definedName>
    <definedName name="Fuente_internaColumna_título_etiqueta_2">[1]Title!$B$68</definedName>
    <definedName name="Fuente_internaColumna_título_etiqueta_3">[1]Title!$B$69</definedName>
    <definedName name="Fuente_internaColumna_título_etiqueta_4">[1]Title!$B$70</definedName>
    <definedName name="Fuente_internaColumna_título_etiqueta_5">[1]Title!$B$71</definedName>
    <definedName name="Fuente_internaColumna_título_etiqueta_6">[1]Title!$B$72</definedName>
    <definedName name="Fuente_internaColumna_título_etiqueta_7">[1]Title!$B$73</definedName>
    <definedName name="Fuente_internaColumna_título_etiqueta_8">[1]Title!$B$74</definedName>
    <definedName name="Fuente_internaColumna_título_etiqueta_9">[1]Title!$B$75</definedName>
    <definedName name="Fuente_internaSección_subtítulo_etiqueta">[1]Title!$B$66</definedName>
    <definedName name="Fuente_internaSección_título_etiqueta">[1]Title!$B$65</definedName>
    <definedName name="Fuente_total_Corte_a">OFFSET('[1]Fuente - total'!$A$54,0,0,COUNT('[1]Fuente - total'!$A:$A))</definedName>
    <definedName name="Fuente_Total_Serie_1">OFFSET('[1]Fuente - total'!$B$54,0,0,COUNT('[1]Fuente - total'!$A:$A))</definedName>
    <definedName name="Fuente_Total_Serie_10">OFFSET('[1]Fuente - total'!$K$54,0,0,COUNT('[1]Fuente - total'!$A:$A))</definedName>
    <definedName name="Fuente_Total_Serie_11">OFFSET('[1]Fuente - total'!$L$54,0,0,COUNT('[1]Fuente - total'!$A:$A))</definedName>
    <definedName name="Fuente_Total_Serie_12">OFFSET('[1]Fuente - total'!$N$54,0,0,COUNT('[1]Fuente - total'!$A:$A))</definedName>
    <definedName name="Fuente_total_Serie_13">OFFSET('[1]Fuente - total'!$O$54,0,0,COUNT('[1]Fuente - total'!$A:$A))</definedName>
    <definedName name="Fuente_total_Serie_14" localSheetId="26">OFFSET(#REF!,0,0,COUNT('[1]Fuente - total'!$A:$A))</definedName>
    <definedName name="Fuente_total_Serie_14" localSheetId="27">OFFSET(#REF!,0,0,COUNT('[1]Fuente - total'!$A:$A))</definedName>
    <definedName name="Fuente_total_Serie_14">OFFSET(#REF!,0,0,COUNT('[1]Fuente - total'!$A:$A))</definedName>
    <definedName name="Fuente_Total_Serie_2">OFFSET('[1]Fuente - total'!$C$54,0,0,COUNT('[1]Fuente - total'!$A:$A))</definedName>
    <definedName name="Fuente_Total_Serie_3">OFFSET('[1]Fuente - total'!$D$54,0,0,COUNT('[1]Fuente - total'!$A:$A))</definedName>
    <definedName name="Fuente_Total_Serie_4">OFFSET('[1]Fuente - total'!$E$54,0,0,COUNT('[1]Fuente - total'!$A:$A))</definedName>
    <definedName name="Fuente_Total_Serie_5">OFFSET('[1]Fuente - total'!$F$54,0,0,COUNT('[1]Fuente - total'!$A:$A))</definedName>
    <definedName name="Fuente_Total_Serie_6">OFFSET('[1]Fuente - total'!$G$54,0,0,COUNT('[1]Fuente - total'!$A:$A))</definedName>
    <definedName name="Fuente_Total_Serie_7">OFFSET('[1]Fuente - total'!$H$54,0,0,COUNT('[1]Fuente - total'!$A:$A))</definedName>
    <definedName name="Fuente_Total_Serie_8">OFFSET('[1]Fuente - total'!$I$54,0,0,COUNT('[1]Fuente - total'!$A:$A))</definedName>
    <definedName name="Fuente_Total_Serie_9">OFFSET('[1]Fuente - total'!$J$54,0,0,COUNT('[1]Fuente - total'!$A:$A))</definedName>
    <definedName name="Fuente_totalColumna_título_etiqueta">[1]Title!$B$78</definedName>
    <definedName name="Fuente_totalColumna_título_etiqueta_10">[1]Title!$B$87</definedName>
    <definedName name="Fuente_totalColumna_título_etiqueta_11">[1]Title!$B$88</definedName>
    <definedName name="Fuente_totalColumna_título_etiqueta_12">[1]Title!$B$89</definedName>
    <definedName name="Fuente_totalColumna_título_etiqueta_13">[1]Title!$B$90</definedName>
    <definedName name="Fuente_totalColumna_título_etiqueta_2">[1]Title!$B$79</definedName>
    <definedName name="Fuente_totalColumna_título_etiqueta_3">[1]Title!$B$80</definedName>
    <definedName name="Fuente_totalColumna_título_etiqueta_4">[1]Title!$B$81</definedName>
    <definedName name="Fuente_totalColumna_título_etiqueta_5">[1]Title!$B$82</definedName>
    <definedName name="Fuente_totalColumna_título_etiqueta_6">[1]Title!$B$83</definedName>
    <definedName name="Fuente_totalColumna_título_etiqueta_7">[1]Title!$B$84</definedName>
    <definedName name="Fuente_totalColumna_título_etiqueta_8">[1]Title!$B$85</definedName>
    <definedName name="Fuente_totalColumna_título_etiqueta_9">[1]Title!$B$86</definedName>
    <definedName name="Fuente_totalSección_subtítulo_etiqueta">[1]Title!$B$77</definedName>
    <definedName name="Fuente_totalSección_título_etiqueta">[1]Title!$B$76</definedName>
    <definedName name="FUENTES">[96]FUENTES!$B$3:$B$7</definedName>
    <definedName name="fuentesmixtas">[55]Listas!$G$4:$G$31</definedName>
    <definedName name="FUL" localSheetId="23" hidden="1">{#N/A,#N/A,FALSE,"informes"}</definedName>
    <definedName name="FUL" localSheetId="24" hidden="1">{#N/A,#N/A,FALSE,"informes"}</definedName>
    <definedName name="FUL" localSheetId="25" hidden="1">{#N/A,#N/A,FALSE,"informes"}</definedName>
    <definedName name="FUL" localSheetId="26" hidden="1">{#N/A,#N/A,FALSE,"informes"}</definedName>
    <definedName name="FUL" localSheetId="27" hidden="1">{#N/A,#N/A,FALSE,"informes"}</definedName>
    <definedName name="FUL" localSheetId="35" hidden="1">{#N/A,#N/A,FALSE,"informes"}</definedName>
    <definedName name="FUL" localSheetId="45" hidden="1">{#N/A,#N/A,FALSE,"informes"}</definedName>
    <definedName name="FUL" localSheetId="52" hidden="1">{#N/A,#N/A,FALSE,"informes"}</definedName>
    <definedName name="FUL" localSheetId="53" hidden="1">{#N/A,#N/A,FALSE,"informes"}</definedName>
    <definedName name="FUL" localSheetId="43" hidden="1">{#N/A,#N/A,FALSE,"informes"}</definedName>
    <definedName name="FUL" hidden="1">{#N/A,#N/A,FALSE,"informes"}</definedName>
    <definedName name="FUN" localSheetId="23" hidden="1">{"PAGOS DOLARES",#N/A,FALSE,"informes"}</definedName>
    <definedName name="FUN" localSheetId="24" hidden="1">{"PAGOS DOLARES",#N/A,FALSE,"informes"}</definedName>
    <definedName name="FUN" localSheetId="25" hidden="1">{"PAGOS DOLARES",#N/A,FALSE,"informes"}</definedName>
    <definedName name="FUN" localSheetId="26" hidden="1">{"PAGOS DOLARES",#N/A,FALSE,"informes"}</definedName>
    <definedName name="FUN" localSheetId="27" hidden="1">{"PAGOS DOLARES",#N/A,FALSE,"informes"}</definedName>
    <definedName name="FUN" hidden="1">{"PAGOS DOLARES",#N/A,FALSE,"informes"}</definedName>
    <definedName name="futnac">[1]GASTOS!#REF!</definedName>
    <definedName name="futprp">[1]GASTOS!#REF!</definedName>
    <definedName name="FV_UVR">OFFSET([59]TESUVR!$E$192,0,0,COUNT([59]TESUVR!#REF!),1)</definedName>
    <definedName name="FVARIOS">#REF!</definedName>
    <definedName name="fwf5rqgthraszgeht" localSheetId="35" hidden="1">{"'1999'!$A$1:$F$66"}</definedName>
    <definedName name="fwf5rqgthraszgeht" localSheetId="45" hidden="1">{"'1999'!$A$1:$F$66"}</definedName>
    <definedName name="fwf5rqgthraszgeht" localSheetId="52" hidden="1">{"'1999'!$A$1:$F$66"}</definedName>
    <definedName name="fwf5rqgthraszgeht" localSheetId="53" hidden="1">{"'1999'!$A$1:$F$66"}</definedName>
    <definedName name="fwf5rqgthraszgeht" localSheetId="43" hidden="1">{"'1999'!$A$1:$F$66"}</definedName>
    <definedName name="fwf5rqgthraszgeht" hidden="1">{"'1999'!$A$1:$F$66"}</definedName>
    <definedName name="g" localSheetId="23" hidden="1">{#N/A,#N/A,FALSE,"informes"}</definedName>
    <definedName name="g" localSheetId="24" hidden="1">{#N/A,#N/A,FALSE,"informes"}</definedName>
    <definedName name="g" localSheetId="25" hidden="1">{#N/A,#N/A,FALSE,"informes"}</definedName>
    <definedName name="g" localSheetId="26" hidden="1">{#N/A,#N/A,FALSE,"informes"}</definedName>
    <definedName name="g" localSheetId="27" hidden="1">{#N/A,#N/A,FALSE,"informes"}</definedName>
    <definedName name="g" hidden="1">{#N/A,#N/A,FALSE,"informes"}</definedName>
    <definedName name="GASOLINA_REGULAR">'[1]MODELO DE GASOLINA'!$A$8:$P$25</definedName>
    <definedName name="gasrep" localSheetId="26">#REF!</definedName>
    <definedName name="gasrep" localSheetId="27">#REF!</definedName>
    <definedName name="gasrep">#REF!</definedName>
    <definedName name="Gastos_generales" localSheetId="26">#REF!</definedName>
    <definedName name="Gastos_generales" localSheetId="27">#REF!</definedName>
    <definedName name="Gastos_generales">#REF!</definedName>
    <definedName name="Gbolsa">[1]bolsaANTIGUA!$J$1831:$X$1856</definedName>
    <definedName name="GBP" localSheetId="26">#REF!</definedName>
    <definedName name="GBP" localSheetId="27">#REF!</definedName>
    <definedName name="GBP">#REF!</definedName>
    <definedName name="gdg" localSheetId="35" hidden="1">{"'1999'!$A$1:$F$66"}</definedName>
    <definedName name="gdg" localSheetId="45" hidden="1">{"'1999'!$A$1:$F$66"}</definedName>
    <definedName name="gdg" localSheetId="52" hidden="1">{"'1999'!$A$1:$F$66"}</definedName>
    <definedName name="gdg" localSheetId="53" hidden="1">{"'1999'!$A$1:$F$66"}</definedName>
    <definedName name="gdg" localSheetId="43" hidden="1">{"'1999'!$A$1:$F$66"}</definedName>
    <definedName name="gdg" hidden="1">{"'1999'!$A$1:$F$66"}</definedName>
    <definedName name="GEAWRGWER">'[46]48'!$A$1:$H$69</definedName>
    <definedName name="gfd" localSheetId="35" hidden="1">{"'1999'!$A$1:$F$66"}</definedName>
    <definedName name="gfd" localSheetId="45" hidden="1">{"'1999'!$A$1:$F$66"}</definedName>
    <definedName name="gfd" localSheetId="52" hidden="1">{"'1999'!$A$1:$F$66"}</definedName>
    <definedName name="gfd" localSheetId="53" hidden="1">{"'1999'!$A$1:$F$66"}</definedName>
    <definedName name="gfd" localSheetId="43" hidden="1">{"'1999'!$A$1:$F$66"}</definedName>
    <definedName name="gfd" hidden="1">{"'1999'!$A$1:$F$66"}</definedName>
    <definedName name="gff" localSheetId="35" hidden="1">{"'1999'!$A$1:$F$66"}</definedName>
    <definedName name="gff" localSheetId="45" hidden="1">{"'1999'!$A$1:$F$66"}</definedName>
    <definedName name="gff" localSheetId="52" hidden="1">{"'1999'!$A$1:$F$66"}</definedName>
    <definedName name="gff" localSheetId="53" hidden="1">{"'1999'!$A$1:$F$66"}</definedName>
    <definedName name="gff" localSheetId="43" hidden="1">{"'1999'!$A$1:$F$66"}</definedName>
    <definedName name="gff" hidden="1">{"'1999'!$A$1:$F$66"}</definedName>
    <definedName name="gfhgfh" localSheetId="35" hidden="1">{"'1999'!$A$1:$F$66"}</definedName>
    <definedName name="gfhgfh" localSheetId="45" hidden="1">{"'1999'!$A$1:$F$66"}</definedName>
    <definedName name="gfhgfh" localSheetId="52" hidden="1">{"'1999'!$A$1:$F$66"}</definedName>
    <definedName name="gfhgfh" localSheetId="53" hidden="1">{"'1999'!$A$1:$F$66"}</definedName>
    <definedName name="gfhgfh" localSheetId="43" hidden="1">{"'1999'!$A$1:$F$66"}</definedName>
    <definedName name="gfhgfh" hidden="1">{"'1999'!$A$1:$F$66"}</definedName>
    <definedName name="gfi">'[64]sistema formulado'!$O$4</definedName>
    <definedName name="gfnmgfxmmfg" localSheetId="23" hidden="1">{#N/A,#N/A,FALSE,"informes"}</definedName>
    <definedName name="gfnmgfxmmfg" localSheetId="24" hidden="1">{#N/A,#N/A,FALSE,"informes"}</definedName>
    <definedName name="gfnmgfxmmfg" localSheetId="25" hidden="1">{#N/A,#N/A,FALSE,"informes"}</definedName>
    <definedName name="gfnmgfxmmfg" localSheetId="26" hidden="1">{#N/A,#N/A,FALSE,"informes"}</definedName>
    <definedName name="gfnmgfxmmfg" localSheetId="27" hidden="1">{#N/A,#N/A,FALSE,"informes"}</definedName>
    <definedName name="gfnmgfxmmfg" localSheetId="35" hidden="1">{#N/A,#N/A,FALSE,"informes"}</definedName>
    <definedName name="gfnmgfxmmfg" localSheetId="45" hidden="1">{#N/A,#N/A,FALSE,"informes"}</definedName>
    <definedName name="gfnmgfxmmfg" localSheetId="52" hidden="1">{#N/A,#N/A,FALSE,"informes"}</definedName>
    <definedName name="gfnmgfxmmfg" localSheetId="53" hidden="1">{#N/A,#N/A,FALSE,"informes"}</definedName>
    <definedName name="gfnmgfxmmfg" localSheetId="43" hidden="1">{#N/A,#N/A,FALSE,"informes"}</definedName>
    <definedName name="gfnmgfxmmfg" hidden="1">{#N/A,#N/A,FALSE,"informes"}</definedName>
    <definedName name="gg" localSheetId="23" hidden="1">{#N/A,#N/A,FALSE,"informes"}</definedName>
    <definedName name="gg" localSheetId="24" hidden="1">{#N/A,#N/A,FALSE,"informes"}</definedName>
    <definedName name="gg" localSheetId="25" hidden="1">{#N/A,#N/A,FALSE,"informes"}</definedName>
    <definedName name="gg" localSheetId="26" hidden="1">{#N/A,#N/A,FALSE,"informes"}</definedName>
    <definedName name="gg" localSheetId="27" hidden="1">{#N/A,#N/A,FALSE,"informes"}</definedName>
    <definedName name="gg" localSheetId="35" hidden="1">{#N/A,#N/A,FALSE,"informes"}</definedName>
    <definedName name="gg" localSheetId="45" hidden="1">{#N/A,#N/A,FALSE,"informes"}</definedName>
    <definedName name="gg" localSheetId="52" hidden="1">{#N/A,#N/A,FALSE,"informes"}</definedName>
    <definedName name="gg" localSheetId="53" hidden="1">{#N/A,#N/A,FALSE,"informes"}</definedName>
    <definedName name="gg" localSheetId="43" hidden="1">{#N/A,#N/A,FALSE,"informes"}</definedName>
    <definedName name="gg" hidden="1">{#N/A,#N/A,FALSE,"informes"}</definedName>
    <definedName name="ggg" localSheetId="35" hidden="1">{"'1999'!$A$1:$F$66"}</definedName>
    <definedName name="ggg" localSheetId="45" hidden="1">{"'1999'!$A$1:$F$66"}</definedName>
    <definedName name="ggg" localSheetId="52" hidden="1">{"'1999'!$A$1:$F$66"}</definedName>
    <definedName name="ggg" localSheetId="53" hidden="1">{"'1999'!$A$1:$F$66"}</definedName>
    <definedName name="ggg" localSheetId="43" hidden="1">{"'1999'!$A$1:$F$66"}</definedName>
    <definedName name="ggg" hidden="1">{"'1999'!$A$1:$F$66"}</definedName>
    <definedName name="ggggggggggggggggggggg" localSheetId="35" hidden="1">{"'1999'!$A$1:$F$66"}</definedName>
    <definedName name="ggggggggggggggggggggg" localSheetId="45" hidden="1">{"'1999'!$A$1:$F$66"}</definedName>
    <definedName name="ggggggggggggggggggggg" localSheetId="52" hidden="1">{"'1999'!$A$1:$F$66"}</definedName>
    <definedName name="ggggggggggggggggggggg" localSheetId="53" hidden="1">{"'1999'!$A$1:$F$66"}</definedName>
    <definedName name="ggggggggggggggggggggg" localSheetId="43" hidden="1">{"'1999'!$A$1:$F$66"}</definedName>
    <definedName name="ggggggggggggggggggggg" hidden="1">{"'1999'!$A$1:$F$66"}</definedName>
    <definedName name="GGperc">#REF!</definedName>
    <definedName name="ghg" localSheetId="26">#REF!</definedName>
    <definedName name="ghg" localSheetId="27">#REF!</definedName>
    <definedName name="ghg">#REF!</definedName>
    <definedName name="ghgmzxdfd" localSheetId="35" hidden="1">{"'1999'!$A$1:$F$66"}</definedName>
    <definedName name="ghgmzxdfd" localSheetId="45" hidden="1">{"'1999'!$A$1:$F$66"}</definedName>
    <definedName name="ghgmzxdfd" localSheetId="52" hidden="1">{"'1999'!$A$1:$F$66"}</definedName>
    <definedName name="ghgmzxdfd" localSheetId="53" hidden="1">{"'1999'!$A$1:$F$66"}</definedName>
    <definedName name="ghgmzxdfd" localSheetId="43" hidden="1">{"'1999'!$A$1:$F$66"}</definedName>
    <definedName name="ghgmzxdfd" hidden="1">{"'1999'!$A$1:$F$66"}</definedName>
    <definedName name="ghhhhhhhhhhhhhhhhhhhhhhhh" localSheetId="23" hidden="1">{"PAGOS DOLARES",#N/A,FALSE,"informes"}</definedName>
    <definedName name="ghhhhhhhhhhhhhhhhhhhhhhhh" localSheetId="24" hidden="1">{"PAGOS DOLARES",#N/A,FALSE,"informes"}</definedName>
    <definedName name="ghhhhhhhhhhhhhhhhhhhhhhhh" localSheetId="25" hidden="1">{"PAGOS DOLARES",#N/A,FALSE,"informes"}</definedName>
    <definedName name="ghhhhhhhhhhhhhhhhhhhhhhhh" localSheetId="26" hidden="1">{"PAGOS DOLARES",#N/A,FALSE,"informes"}</definedName>
    <definedName name="ghhhhhhhhhhhhhhhhhhhhhhhh" localSheetId="27" hidden="1">{"PAGOS DOLARES",#N/A,FALSE,"informes"}</definedName>
    <definedName name="ghhhhhhhhhhhhhhhhhhhhhhhh" localSheetId="35" hidden="1">{"PAGOS DOLARES",#N/A,FALSE,"informes"}</definedName>
    <definedName name="ghhhhhhhhhhhhhhhhhhhhhhhh" localSheetId="45" hidden="1">{"PAGOS DOLARES",#N/A,FALSE,"informes"}</definedName>
    <definedName name="ghhhhhhhhhhhhhhhhhhhhhhhh" localSheetId="52" hidden="1">{"PAGOS DOLARES",#N/A,FALSE,"informes"}</definedName>
    <definedName name="ghhhhhhhhhhhhhhhhhhhhhhhh" localSheetId="53" hidden="1">{"PAGOS DOLARES",#N/A,FALSE,"informes"}</definedName>
    <definedName name="ghhhhhhhhhhhhhhhhhhhhhhhh" localSheetId="43" hidden="1">{"PAGOS DOLARES",#N/A,FALSE,"informes"}</definedName>
    <definedName name="ghhhhhhhhhhhhhhhhhhhhhhhh" hidden="1">{"PAGOS DOLARES",#N/A,FALSE,"informes"}</definedName>
    <definedName name="ghyt" localSheetId="35" hidden="1">{"'1999'!$A$1:$F$66"}</definedName>
    <definedName name="ghyt" localSheetId="45" hidden="1">{"'1999'!$A$1:$F$66"}</definedName>
    <definedName name="ghyt" localSheetId="52" hidden="1">{"'1999'!$A$1:$F$66"}</definedName>
    <definedName name="ghyt" localSheetId="53" hidden="1">{"'1999'!$A$1:$F$66"}</definedName>
    <definedName name="ghyt" localSheetId="43" hidden="1">{"'1999'!$A$1:$F$66"}</definedName>
    <definedName name="ghyt" hidden="1">{"'1999'!$A$1:$F$66"}</definedName>
    <definedName name="GIGBCDOWJONES">[1]IGBC!$L$367:$V$427</definedName>
    <definedName name="GILÑ" localSheetId="23" hidden="1">{#N/A,#N/A,FALSE,"informes"}</definedName>
    <definedName name="GILÑ" localSheetId="24" hidden="1">{#N/A,#N/A,FALSE,"informes"}</definedName>
    <definedName name="GILÑ" localSheetId="25" hidden="1">{#N/A,#N/A,FALSE,"informes"}</definedName>
    <definedName name="GILÑ" localSheetId="26" hidden="1">{#N/A,#N/A,FALSE,"informes"}</definedName>
    <definedName name="GILÑ" localSheetId="27" hidden="1">{#N/A,#N/A,FALSE,"informes"}</definedName>
    <definedName name="GILÑ" localSheetId="35" hidden="1">{#N/A,#N/A,FALSE,"informes"}</definedName>
    <definedName name="GILÑ" localSheetId="45" hidden="1">{#N/A,#N/A,FALSE,"informes"}</definedName>
    <definedName name="GILÑ" localSheetId="52" hidden="1">{#N/A,#N/A,FALSE,"informes"}</definedName>
    <definedName name="GILÑ" localSheetId="53" hidden="1">{#N/A,#N/A,FALSE,"informes"}</definedName>
    <definedName name="GILÑ" localSheetId="43" hidden="1">{#N/A,#N/A,FALSE,"informes"}</definedName>
    <definedName name="GILÑ" hidden="1">{#N/A,#N/A,FALSE,"informes"}</definedName>
    <definedName name="gjhg" localSheetId="23" hidden="1">{"empresa",#N/A,FALSE,"xEMPRESA"}</definedName>
    <definedName name="gjhg" localSheetId="24" hidden="1">{"empresa",#N/A,FALSE,"xEMPRESA"}</definedName>
    <definedName name="gjhg" localSheetId="25" hidden="1">{"empresa",#N/A,FALSE,"xEMPRESA"}</definedName>
    <definedName name="gjhg" localSheetId="26" hidden="1">{"empresa",#N/A,FALSE,"xEMPRESA"}</definedName>
    <definedName name="gjhg" localSheetId="27" hidden="1">{"empresa",#N/A,FALSE,"xEMPRESA"}</definedName>
    <definedName name="gjhg" localSheetId="35" hidden="1">{"empresa",#N/A,FALSE,"xEMPRESA"}</definedName>
    <definedName name="gjhg" localSheetId="45" hidden="1">{"empresa",#N/A,FALSE,"xEMPRESA"}</definedName>
    <definedName name="gjhg" localSheetId="52" hidden="1">{"empresa",#N/A,FALSE,"xEMPRESA"}</definedName>
    <definedName name="gjhg" localSheetId="53" hidden="1">{"empresa",#N/A,FALSE,"xEMPRESA"}</definedName>
    <definedName name="gjhg" localSheetId="43" hidden="1">{"empresa",#N/A,FALSE,"xEMPRESA"}</definedName>
    <definedName name="gjhg" hidden="1">{"empresa",#N/A,FALSE,"xEMPRESA"}</definedName>
    <definedName name="gjrtiury6iryrirjyrysyrjyrjstrtjs" localSheetId="23" hidden="1">{#N/A,#N/A,FALSE,"informes"}</definedName>
    <definedName name="gjrtiury6iryrirjyrysyrjyrjstrtjs" localSheetId="24" hidden="1">{#N/A,#N/A,FALSE,"informes"}</definedName>
    <definedName name="gjrtiury6iryrirjyrysyrjyrjstrtjs" localSheetId="25" hidden="1">{#N/A,#N/A,FALSE,"informes"}</definedName>
    <definedName name="gjrtiury6iryrirjyrysyrjyrjstrtjs" localSheetId="26" hidden="1">{#N/A,#N/A,FALSE,"informes"}</definedName>
    <definedName name="gjrtiury6iryrirjyrysyrjyrjstrtjs" localSheetId="27" hidden="1">{#N/A,#N/A,FALSE,"informes"}</definedName>
    <definedName name="gjrtiury6iryrirjyrysyrjyrjstrtjs" localSheetId="35" hidden="1">{#N/A,#N/A,FALSE,"informes"}</definedName>
    <definedName name="gjrtiury6iryrirjyrysyrjyrjstrtjs" localSheetId="45" hidden="1">{#N/A,#N/A,FALSE,"informes"}</definedName>
    <definedName name="gjrtiury6iryrirjyrysyrjyrjstrtjs" localSheetId="52" hidden="1">{#N/A,#N/A,FALSE,"informes"}</definedName>
    <definedName name="gjrtiury6iryrirjyrysyrjyrjstrtjs" localSheetId="53" hidden="1">{#N/A,#N/A,FALSE,"informes"}</definedName>
    <definedName name="gjrtiury6iryrirjyrysyrjyrjstrtjs" localSheetId="43" hidden="1">{#N/A,#N/A,FALSE,"informes"}</definedName>
    <definedName name="gjrtiury6iryrirjyrysyrjyrjstrtjs" hidden="1">{#N/A,#N/A,FALSE,"informes"}</definedName>
    <definedName name="gkljae" localSheetId="23" hidden="1">{"PAGOS DOLARES",#N/A,FALSE,"informes"}</definedName>
    <definedName name="gkljae" localSheetId="24" hidden="1">{"PAGOS DOLARES",#N/A,FALSE,"informes"}</definedName>
    <definedName name="gkljae" localSheetId="25" hidden="1">{"PAGOS DOLARES",#N/A,FALSE,"informes"}</definedName>
    <definedName name="gkljae" localSheetId="26" hidden="1">{"PAGOS DOLARES",#N/A,FALSE,"informes"}</definedName>
    <definedName name="gkljae" localSheetId="27" hidden="1">{"PAGOS DOLARES",#N/A,FALSE,"informes"}</definedName>
    <definedName name="gkljae" localSheetId="35" hidden="1">{"PAGOS DOLARES",#N/A,FALSE,"informes"}</definedName>
    <definedName name="gkljae" localSheetId="45" hidden="1">{"PAGOS DOLARES",#N/A,FALSE,"informes"}</definedName>
    <definedName name="gkljae" localSheetId="52" hidden="1">{"PAGOS DOLARES",#N/A,FALSE,"informes"}</definedName>
    <definedName name="gkljae" localSheetId="53" hidden="1">{"PAGOS DOLARES",#N/A,FALSE,"informes"}</definedName>
    <definedName name="gkljae" localSheetId="43" hidden="1">{"PAGOS DOLARES",#N/A,FALSE,"informes"}</definedName>
    <definedName name="gkljae" hidden="1">{"PAGOS DOLARES",#N/A,FALSE,"informes"}</definedName>
    <definedName name="glkjheanbwBT" localSheetId="23" hidden="1">{"PAGOS DOLARES",#N/A,FALSE,"informes"}</definedName>
    <definedName name="glkjheanbwBT" localSheetId="24" hidden="1">{"PAGOS DOLARES",#N/A,FALSE,"informes"}</definedName>
    <definedName name="glkjheanbwBT" localSheetId="25" hidden="1">{"PAGOS DOLARES",#N/A,FALSE,"informes"}</definedName>
    <definedName name="glkjheanbwBT" localSheetId="26" hidden="1">{"PAGOS DOLARES",#N/A,FALSE,"informes"}</definedName>
    <definedName name="glkjheanbwBT" localSheetId="27" hidden="1">{"PAGOS DOLARES",#N/A,FALSE,"informes"}</definedName>
    <definedName name="glkjheanbwBT" localSheetId="35" hidden="1">{"PAGOS DOLARES",#N/A,FALSE,"informes"}</definedName>
    <definedName name="glkjheanbwBT" localSheetId="45" hidden="1">{"PAGOS DOLARES",#N/A,FALSE,"informes"}</definedName>
    <definedName name="glkjheanbwBT" localSheetId="52" hidden="1">{"PAGOS DOLARES",#N/A,FALSE,"informes"}</definedName>
    <definedName name="glkjheanbwBT" localSheetId="53" hidden="1">{"PAGOS DOLARES",#N/A,FALSE,"informes"}</definedName>
    <definedName name="glkjheanbwBT" localSheetId="43" hidden="1">{"PAGOS DOLARES",#N/A,FALSE,"informes"}</definedName>
    <definedName name="glkjheanbwBT" hidden="1">{"PAGOS DOLARES",#N/A,FALSE,"informes"}</definedName>
    <definedName name="GLOBALES">#REF!</definedName>
    <definedName name="Gob" localSheetId="26">#REF!</definedName>
    <definedName name="Gob" localSheetId="27">#REF!</definedName>
    <definedName name="Gob">#REF!</definedName>
    <definedName name="GOBIERNOCRECIM" localSheetId="26">#REF!</definedName>
    <definedName name="GOBIERNOCRECIM" localSheetId="27">#REF!</definedName>
    <definedName name="GOBIERNOCRECIM">#REF!</definedName>
    <definedName name="GOBIERNOPESOS" localSheetId="26">#REF!</definedName>
    <definedName name="GOBIERNOPESOS" localSheetId="27">#REF!</definedName>
    <definedName name="GOBIERNOPESOS">#REF!</definedName>
    <definedName name="GOBIERNOPIB">#REF!</definedName>
    <definedName name="god" localSheetId="23" hidden="1">{"INGRESOS DOLARES",#N/A,FALSE,"informes"}</definedName>
    <definedName name="god" localSheetId="24" hidden="1">{"INGRESOS DOLARES",#N/A,FALSE,"informes"}</definedName>
    <definedName name="god" localSheetId="25" hidden="1">{"INGRESOS DOLARES",#N/A,FALSE,"informes"}</definedName>
    <definedName name="god" localSheetId="26" hidden="1">{"INGRESOS DOLARES",#N/A,FALSE,"informes"}</definedName>
    <definedName name="god" localSheetId="27" hidden="1">{"INGRESOS DOLARES",#N/A,FALSE,"informes"}</definedName>
    <definedName name="god" localSheetId="35" hidden="1">{"INGRESOS DOLARES",#N/A,FALSE,"informes"}</definedName>
    <definedName name="god" localSheetId="45" hidden="1">{"INGRESOS DOLARES",#N/A,FALSE,"informes"}</definedName>
    <definedName name="god" localSheetId="52" hidden="1">{"INGRESOS DOLARES",#N/A,FALSE,"informes"}</definedName>
    <definedName name="god" localSheetId="53" hidden="1">{"INGRESOS DOLARES",#N/A,FALSE,"informes"}</definedName>
    <definedName name="god" localSheetId="43" hidden="1">{"INGRESOS DOLARES",#N/A,FALSE,"informes"}</definedName>
    <definedName name="god" hidden="1">{"INGRESOS DOLARES",#N/A,FALSE,"informes"}</definedName>
    <definedName name="GOL" localSheetId="23" hidden="1">{"INGRESOS DOLARES",#N/A,FALSE,"informes"}</definedName>
    <definedName name="GOL" localSheetId="24" hidden="1">{"INGRESOS DOLARES",#N/A,FALSE,"informes"}</definedName>
    <definedName name="GOL" localSheetId="25" hidden="1">{"INGRESOS DOLARES",#N/A,FALSE,"informes"}</definedName>
    <definedName name="GOL" localSheetId="26" hidden="1">{"INGRESOS DOLARES",#N/A,FALSE,"informes"}</definedName>
    <definedName name="GOL" localSheetId="27" hidden="1">{"INGRESOS DOLARES",#N/A,FALSE,"informes"}</definedName>
    <definedName name="GOL" localSheetId="35" hidden="1">{"INGRESOS DOLARES",#N/A,FALSE,"informes"}</definedName>
    <definedName name="GOL" localSheetId="45" hidden="1">{"INGRESOS DOLARES",#N/A,FALSE,"informes"}</definedName>
    <definedName name="GOL" localSheetId="52" hidden="1">{"INGRESOS DOLARES",#N/A,FALSE,"informes"}</definedName>
    <definedName name="GOL" localSheetId="53" hidden="1">{"INGRESOS DOLARES",#N/A,FALSE,"informes"}</definedName>
    <definedName name="GOL" localSheetId="43" hidden="1">{"INGRESOS DOLARES",#N/A,FALSE,"informes"}</definedName>
    <definedName name="GOL" hidden="1">{"INGRESOS DOLARES",#N/A,FALSE,"informes"}</definedName>
    <definedName name="GOP" localSheetId="23" hidden="1">{#N/A,#N/A,FALSE,"informes"}</definedName>
    <definedName name="GOP" localSheetId="24" hidden="1">{#N/A,#N/A,FALSE,"informes"}</definedName>
    <definedName name="GOP" localSheetId="25" hidden="1">{#N/A,#N/A,FALSE,"informes"}</definedName>
    <definedName name="GOP" localSheetId="26" hidden="1">{#N/A,#N/A,FALSE,"informes"}</definedName>
    <definedName name="GOP" localSheetId="27" hidden="1">{#N/A,#N/A,FALSE,"informes"}</definedName>
    <definedName name="GOP" localSheetId="35" hidden="1">{#N/A,#N/A,FALSE,"informes"}</definedName>
    <definedName name="GOP" localSheetId="45" hidden="1">{#N/A,#N/A,FALSE,"informes"}</definedName>
    <definedName name="GOP" localSheetId="52" hidden="1">{#N/A,#N/A,FALSE,"informes"}</definedName>
    <definedName name="GOP" localSheetId="53" hidden="1">{#N/A,#N/A,FALSE,"informes"}</definedName>
    <definedName name="GOP" localSheetId="43" hidden="1">{#N/A,#N/A,FALSE,"informes"}</definedName>
    <definedName name="GOP" hidden="1">{#N/A,#N/A,FALSE,"informes"}</definedName>
    <definedName name="_xlnm.Recorder">#REF!</definedName>
    <definedName name="grado">#REF!</definedName>
    <definedName name="Grafica">#REF!</definedName>
    <definedName name="gráfico4">'[1]dtfcol92-96'!$B$455:$M$503</definedName>
    <definedName name="GRAFICO5A">#REF!</definedName>
    <definedName name="graficos">'[1]dtfcol92-96'!$B$455:$L$504</definedName>
    <definedName name="GREFORMASRESUM1" localSheetId="26">#REF!</definedName>
    <definedName name="GREFORMASRESUM1" localSheetId="27">#REF!</definedName>
    <definedName name="GREFORMASRESUM1">#REF!</definedName>
    <definedName name="GREFORMASRESUM2" localSheetId="26">#REF!</definedName>
    <definedName name="GREFORMASRESUM2" localSheetId="27">#REF!</definedName>
    <definedName name="GREFORMASRESUM2">#REF!</definedName>
    <definedName name="GREFORMASRESUM3" localSheetId="26">#REF!</definedName>
    <definedName name="GREFORMASRESUM3" localSheetId="27">#REF!</definedName>
    <definedName name="GREFORMASRESUM3">#REF!</definedName>
    <definedName name="GrillaBonos">[1]ID!$B$6:$O$20</definedName>
    <definedName name="GrowthRate">#REF!</definedName>
    <definedName name="GRUPO" localSheetId="26">#REF!</definedName>
    <definedName name="GRUPO" localSheetId="27">#REF!</definedName>
    <definedName name="GRUPO">#REF!</definedName>
    <definedName name="Grupos">#REF!</definedName>
    <definedName name="gyirxsryyjry" localSheetId="23" hidden="1">{"INGRESOS DOLARES",#N/A,FALSE,"informes"}</definedName>
    <definedName name="gyirxsryyjry" localSheetId="24" hidden="1">{"INGRESOS DOLARES",#N/A,FALSE,"informes"}</definedName>
    <definedName name="gyirxsryyjry" localSheetId="25" hidden="1">{"INGRESOS DOLARES",#N/A,FALSE,"informes"}</definedName>
    <definedName name="gyirxsryyjry" localSheetId="26" hidden="1">{"INGRESOS DOLARES",#N/A,FALSE,"informes"}</definedName>
    <definedName name="gyirxsryyjry" localSheetId="27" hidden="1">{"INGRESOS DOLARES",#N/A,FALSE,"informes"}</definedName>
    <definedName name="gyirxsryyjry" localSheetId="35" hidden="1">{"INGRESOS DOLARES",#N/A,FALSE,"informes"}</definedName>
    <definedName name="gyirxsryyjry" localSheetId="45" hidden="1">{"INGRESOS DOLARES",#N/A,FALSE,"informes"}</definedName>
    <definedName name="gyirxsryyjry" localSheetId="52" hidden="1">{"INGRESOS DOLARES",#N/A,FALSE,"informes"}</definedName>
    <definedName name="gyirxsryyjry" localSheetId="53" hidden="1">{"INGRESOS DOLARES",#N/A,FALSE,"informes"}</definedName>
    <definedName name="gyirxsryyjry" localSheetId="43" hidden="1">{"INGRESOS DOLARES",#N/A,FALSE,"informes"}</definedName>
    <definedName name="gyirxsryyjry" hidden="1">{"INGRESOS DOLARES",#N/A,FALSE,"informes"}</definedName>
    <definedName name="h" localSheetId="23" hidden="1">{#N/A,#N/A,FALSE,"informes"}</definedName>
    <definedName name="h" localSheetId="24" hidden="1">{#N/A,#N/A,FALSE,"informes"}</definedName>
    <definedName name="h" localSheetId="25" hidden="1">{#N/A,#N/A,FALSE,"informes"}</definedName>
    <definedName name="h" localSheetId="26" hidden="1">{#N/A,#N/A,FALSE,"informes"}</definedName>
    <definedName name="h" localSheetId="27" hidden="1">{#N/A,#N/A,FALSE,"informes"}</definedName>
    <definedName name="h" localSheetId="35" hidden="1">{#N/A,#N/A,FALSE,"informes"}</definedName>
    <definedName name="h" localSheetId="45" hidden="1">{#N/A,#N/A,FALSE,"informes"}</definedName>
    <definedName name="h" localSheetId="52" hidden="1">{#N/A,#N/A,FALSE,"informes"}</definedName>
    <definedName name="h" localSheetId="53" hidden="1">{#N/A,#N/A,FALSE,"informes"}</definedName>
    <definedName name="h" localSheetId="43" hidden="1">{#N/A,#N/A,FALSE,"informes"}</definedName>
    <definedName name="h" hidden="1">{#N/A,#N/A,FALSE,"informes"}</definedName>
    <definedName name="HACER"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5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5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IENDA">[67]Listas!$J$4:$J$36</definedName>
    <definedName name="hda">#REF!</definedName>
    <definedName name="hdtya547i76riei" localSheetId="23" hidden="1">{"PAGOS DOLARES",#N/A,FALSE,"informes"}</definedName>
    <definedName name="hdtya547i76riei" localSheetId="24" hidden="1">{"PAGOS DOLARES",#N/A,FALSE,"informes"}</definedName>
    <definedName name="hdtya547i76riei" localSheetId="25" hidden="1">{"PAGOS DOLARES",#N/A,FALSE,"informes"}</definedName>
    <definedName name="hdtya547i76riei" localSheetId="26" hidden="1">{"PAGOS DOLARES",#N/A,FALSE,"informes"}</definedName>
    <definedName name="hdtya547i76riei" localSheetId="27" hidden="1">{"PAGOS DOLARES",#N/A,FALSE,"informes"}</definedName>
    <definedName name="hdtya547i76riei" localSheetId="35" hidden="1">{"PAGOS DOLARES",#N/A,FALSE,"informes"}</definedName>
    <definedName name="hdtya547i76riei" localSheetId="45" hidden="1">{"PAGOS DOLARES",#N/A,FALSE,"informes"}</definedName>
    <definedName name="hdtya547i76riei" localSheetId="52" hidden="1">{"PAGOS DOLARES",#N/A,FALSE,"informes"}</definedName>
    <definedName name="hdtya547i76riei" localSheetId="53" hidden="1">{"PAGOS DOLARES",#N/A,FALSE,"informes"}</definedName>
    <definedName name="hdtya547i76riei" localSheetId="43" hidden="1">{"PAGOS DOLARES",#N/A,FALSE,"informes"}</definedName>
    <definedName name="hdtya547i76riei" hidden="1">{"PAGOS DOLARES",#N/A,FALSE,"informes"}</definedName>
    <definedName name="hfdha" localSheetId="23" hidden="1">{"INGRESOS DOLARES",#N/A,FALSE,"informes"}</definedName>
    <definedName name="hfdha" localSheetId="24" hidden="1">{"INGRESOS DOLARES",#N/A,FALSE,"informes"}</definedName>
    <definedName name="hfdha" localSheetId="25" hidden="1">{"INGRESOS DOLARES",#N/A,FALSE,"informes"}</definedName>
    <definedName name="hfdha" localSheetId="26" hidden="1">{"INGRESOS DOLARES",#N/A,FALSE,"informes"}</definedName>
    <definedName name="hfdha" localSheetId="27" hidden="1">{"INGRESOS DOLARES",#N/A,FALSE,"informes"}</definedName>
    <definedName name="hfdha" localSheetId="35" hidden="1">{"INGRESOS DOLARES",#N/A,FALSE,"informes"}</definedName>
    <definedName name="hfdha" localSheetId="45" hidden="1">{"INGRESOS DOLARES",#N/A,FALSE,"informes"}</definedName>
    <definedName name="hfdha" localSheetId="52" hidden="1">{"INGRESOS DOLARES",#N/A,FALSE,"informes"}</definedName>
    <definedName name="hfdha" localSheetId="53" hidden="1">{"INGRESOS DOLARES",#N/A,FALSE,"informes"}</definedName>
    <definedName name="hfdha" localSheetId="43" hidden="1">{"INGRESOS DOLARES",#N/A,FALSE,"informes"}</definedName>
    <definedName name="hfdha" hidden="1">{"INGRESOS DOLARES",#N/A,FALSE,"informes"}</definedName>
    <definedName name="hfhfg" localSheetId="35" hidden="1">{"'1999'!$A$1:$F$66"}</definedName>
    <definedName name="hfhfg" localSheetId="45" hidden="1">{"'1999'!$A$1:$F$66"}</definedName>
    <definedName name="hfhfg" localSheetId="52" hidden="1">{"'1999'!$A$1:$F$66"}</definedName>
    <definedName name="hfhfg" localSheetId="53" hidden="1">{"'1999'!$A$1:$F$66"}</definedName>
    <definedName name="hfhfg" localSheetId="43" hidden="1">{"'1999'!$A$1:$F$66"}</definedName>
    <definedName name="hfhfg" hidden="1">{"'1999'!$A$1:$F$66"}</definedName>
    <definedName name="hgddhff" localSheetId="35" hidden="1">{"'1999'!$A$1:$F$66"}</definedName>
    <definedName name="hgddhff" localSheetId="45" hidden="1">{"'1999'!$A$1:$F$66"}</definedName>
    <definedName name="hgddhff" localSheetId="52" hidden="1">{"'1999'!$A$1:$F$66"}</definedName>
    <definedName name="hgddhff" localSheetId="53" hidden="1">{"'1999'!$A$1:$F$66"}</definedName>
    <definedName name="hgddhff" localSheetId="43" hidden="1">{"'1999'!$A$1:$F$66"}</definedName>
    <definedName name="hgddhff" hidden="1">{"'1999'!$A$1:$F$66"}</definedName>
    <definedName name="hghgfdfr" localSheetId="35" hidden="1">{"'1999'!$A$1:$F$66"}</definedName>
    <definedName name="hghgfdfr" localSheetId="45" hidden="1">{"'1999'!$A$1:$F$66"}</definedName>
    <definedName name="hghgfdfr" localSheetId="52" hidden="1">{"'1999'!$A$1:$F$66"}</definedName>
    <definedName name="hghgfdfr" localSheetId="53" hidden="1">{"'1999'!$A$1:$F$66"}</definedName>
    <definedName name="hghgfdfr" localSheetId="43" hidden="1">{"'1999'!$A$1:$F$66"}</definedName>
    <definedName name="hghgfdfr" hidden="1">{"'1999'!$A$1:$F$66"}</definedName>
    <definedName name="hh" localSheetId="23" hidden="1">{#N/A,#N/A,FALSE,"informes"}</definedName>
    <definedName name="hh" localSheetId="24" hidden="1">{#N/A,#N/A,FALSE,"informes"}</definedName>
    <definedName name="hh" localSheetId="25" hidden="1">{#N/A,#N/A,FALSE,"informes"}</definedName>
    <definedName name="hh" localSheetId="26" hidden="1">{#N/A,#N/A,FALSE,"informes"}</definedName>
    <definedName name="hh" localSheetId="27" hidden="1">{#N/A,#N/A,FALSE,"informes"}</definedName>
    <definedName name="hh" localSheetId="35" hidden="1">{#N/A,#N/A,FALSE,"informes"}</definedName>
    <definedName name="hh" localSheetId="45" hidden="1">{#N/A,#N/A,FALSE,"informes"}</definedName>
    <definedName name="hh" localSheetId="52" hidden="1">{#N/A,#N/A,FALSE,"informes"}</definedName>
    <definedName name="hh" localSheetId="53" hidden="1">{#N/A,#N/A,FALSE,"informes"}</definedName>
    <definedName name="hh" localSheetId="43" hidden="1">{#N/A,#N/A,FALSE,"informes"}</definedName>
    <definedName name="hh" hidden="1">{#N/A,#N/A,FALSE,"informes"}</definedName>
    <definedName name="hhh" localSheetId="23" hidden="1">{"empresa",#N/A,FALSE,"xEMPRESA"}</definedName>
    <definedName name="hhh" localSheetId="24" hidden="1">{"empresa",#N/A,FALSE,"xEMPRESA"}</definedName>
    <definedName name="hhh" localSheetId="25" hidden="1">{"empresa",#N/A,FALSE,"xEMPRESA"}</definedName>
    <definedName name="hhh" localSheetId="26" hidden="1">{"empresa",#N/A,FALSE,"xEMPRESA"}</definedName>
    <definedName name="hhh" localSheetId="27" hidden="1">{"empresa",#N/A,FALSE,"xEMPRESA"}</definedName>
    <definedName name="hhh" localSheetId="35" hidden="1">{"empresa",#N/A,FALSE,"xEMPRESA"}</definedName>
    <definedName name="hhh" localSheetId="45" hidden="1">{"empresa",#N/A,FALSE,"xEMPRESA"}</definedName>
    <definedName name="hhh" localSheetId="52" hidden="1">{"empresa",#N/A,FALSE,"xEMPRESA"}</definedName>
    <definedName name="hhh" localSheetId="53" hidden="1">{"empresa",#N/A,FALSE,"xEMPRESA"}</definedName>
    <definedName name="hhh" localSheetId="43" hidden="1">{"empresa",#N/A,FALSE,"xEMPRESA"}</definedName>
    <definedName name="hhh" hidden="1">{"empresa",#N/A,FALSE,"xEMPRESA"}</definedName>
    <definedName name="hhhh"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hhh">#REF!</definedName>
    <definedName name="hhj" localSheetId="26">#REF!</definedName>
    <definedName name="hhj" localSheetId="27">#REF!</definedName>
    <definedName name="hhj">#REF!</definedName>
    <definedName name="hjhjh"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hjhjh" hidden="1">{TRUE,TRUE,-2.75,-17.75,483,276.75,FALSE,TRUE,TRUE,TRUE,0,3,15,1,110,11,8,4,TRUE,TRUE,3,TRUE,1,TRUE,75,"Swvu.EneFeb.","ACwvu.EneFeb.",#N/A,FALSE,FALSE,1.24,0.787401575,0.74,0.984251969,1,"","",FALSE,FALSE,FALSE,FALSE,1,#N/A,1,1,#DIV/0!,FALSE,"Rwvu.EneFeb.","Cwvu.EneFeb.",FALSE,FALSE,FALSE,1,300,300,FALSE,FALSE,TRUE,TRUE,TRUE}</definedName>
    <definedName name="HJHJHJHJ"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zr" localSheetId="23" hidden="1">{#N/A,#N/A,FALSE,"informes"}</definedName>
    <definedName name="hjzr" localSheetId="24" hidden="1">{#N/A,#N/A,FALSE,"informes"}</definedName>
    <definedName name="hjzr" localSheetId="25" hidden="1">{#N/A,#N/A,FALSE,"informes"}</definedName>
    <definedName name="hjzr" localSheetId="26" hidden="1">{#N/A,#N/A,FALSE,"informes"}</definedName>
    <definedName name="hjzr" localSheetId="27" hidden="1">{#N/A,#N/A,FALSE,"informes"}</definedName>
    <definedName name="hjzr" localSheetId="35" hidden="1">{#N/A,#N/A,FALSE,"informes"}</definedName>
    <definedName name="hjzr" localSheetId="45" hidden="1">{#N/A,#N/A,FALSE,"informes"}</definedName>
    <definedName name="hjzr" localSheetId="52" hidden="1">{#N/A,#N/A,FALSE,"informes"}</definedName>
    <definedName name="hjzr" localSheetId="53" hidden="1">{#N/A,#N/A,FALSE,"informes"}</definedName>
    <definedName name="hjzr" localSheetId="43" hidden="1">{#N/A,#N/A,FALSE,"informes"}</definedName>
    <definedName name="hjzr" hidden="1">{#N/A,#N/A,FALSE,"informes"}</definedName>
    <definedName name="hkmzlnmobznozdkgnodzo" localSheetId="23" hidden="1">{#N/A,#N/A,FALSE,"informes"}</definedName>
    <definedName name="hkmzlnmobznozdkgnodzo" localSheetId="24" hidden="1">{#N/A,#N/A,FALSE,"informes"}</definedName>
    <definedName name="hkmzlnmobznozdkgnodzo" localSheetId="25" hidden="1">{#N/A,#N/A,FALSE,"informes"}</definedName>
    <definedName name="hkmzlnmobznozdkgnodzo" localSheetId="26" hidden="1">{#N/A,#N/A,FALSE,"informes"}</definedName>
    <definedName name="hkmzlnmobznozdkgnodzo" localSheetId="27" hidden="1">{#N/A,#N/A,FALSE,"informes"}</definedName>
    <definedName name="hkmzlnmobznozdkgnodzo" localSheetId="35" hidden="1">{#N/A,#N/A,FALSE,"informes"}</definedName>
    <definedName name="hkmzlnmobznozdkgnodzo" localSheetId="45" hidden="1">{#N/A,#N/A,FALSE,"informes"}</definedName>
    <definedName name="hkmzlnmobznozdkgnodzo" localSheetId="52" hidden="1">{#N/A,#N/A,FALSE,"informes"}</definedName>
    <definedName name="hkmzlnmobznozdkgnodzo" localSheetId="53" hidden="1">{#N/A,#N/A,FALSE,"informes"}</definedName>
    <definedName name="hkmzlnmobznozdkgnodzo" localSheetId="43" hidden="1">{#N/A,#N/A,FALSE,"informes"}</definedName>
    <definedName name="hkmzlnmobznozdkgnodzo" hidden="1">{#N/A,#N/A,FALSE,"informes"}</definedName>
    <definedName name="hmj" localSheetId="23" hidden="1">{#N/A,#N/A,FALSE,"informes"}</definedName>
    <definedName name="hmj" localSheetId="24" hidden="1">{#N/A,#N/A,FALSE,"informes"}</definedName>
    <definedName name="hmj" localSheetId="25" hidden="1">{#N/A,#N/A,FALSE,"informes"}</definedName>
    <definedName name="hmj" localSheetId="26" hidden="1">{#N/A,#N/A,FALSE,"informes"}</definedName>
    <definedName name="hmj" localSheetId="27" hidden="1">{#N/A,#N/A,FALSE,"informes"}</definedName>
    <definedName name="hmj" localSheetId="35" hidden="1">{#N/A,#N/A,FALSE,"informes"}</definedName>
    <definedName name="hmj" localSheetId="45" hidden="1">{#N/A,#N/A,FALSE,"informes"}</definedName>
    <definedName name="hmj" localSheetId="52" hidden="1">{#N/A,#N/A,FALSE,"informes"}</definedName>
    <definedName name="hmj" localSheetId="53" hidden="1">{#N/A,#N/A,FALSE,"informes"}</definedName>
    <definedName name="hmj" localSheetId="43" hidden="1">{#N/A,#N/A,FALSE,"informes"}</definedName>
    <definedName name="hmj" hidden="1">{#N/A,#N/A,FALSE,"informes"}</definedName>
    <definedName name="Hogares">#REF!</definedName>
    <definedName name="horext">#REF!</definedName>
    <definedName name="hstegefsdss" localSheetId="35" hidden="1">{"'1999'!$A$1:$F$66"}</definedName>
    <definedName name="hstegefsdss" localSheetId="45" hidden="1">{"'1999'!$A$1:$F$66"}</definedName>
    <definedName name="hstegefsdss" localSheetId="52" hidden="1">{"'1999'!$A$1:$F$66"}</definedName>
    <definedName name="hstegefsdss" localSheetId="53" hidden="1">{"'1999'!$A$1:$F$66"}</definedName>
    <definedName name="hstegefsdss" localSheetId="43" hidden="1">{"'1999'!$A$1:$F$66"}</definedName>
    <definedName name="hstegefsdss" hidden="1">{"'1999'!$A$1:$F$66"}</definedName>
    <definedName name="HTML_CodePage" hidden="1">1252</definedName>
    <definedName name="HTML_Control" localSheetId="35" hidden="1">{"'Sheet1'!$A$1:$G$85"}</definedName>
    <definedName name="HTML_Control" localSheetId="45" hidden="1">{"'Sheet1'!$A$1:$G$85"}</definedName>
    <definedName name="HTML_Control" localSheetId="52" hidden="1">{"'Sheet1'!$A$1:$G$85"}</definedName>
    <definedName name="HTML_Control" localSheetId="53" hidden="1">{"'Sheet1'!$A$1:$G$85"}</definedName>
    <definedName name="HTML_Control" localSheetId="43" hidden="1">{"'Sheet1'!$A$1:$G$85"}</definedName>
    <definedName name="HTML_Control" hidden="1">{"'Sheet1'!$A$1:$G$85"}</definedName>
    <definedName name="html_CONTROL1" localSheetId="35" hidden="1">{"'1999'!$A$1:$F$66"}</definedName>
    <definedName name="html_CONTROL1" localSheetId="45" hidden="1">{"'1999'!$A$1:$F$66"}</definedName>
    <definedName name="html_CONTROL1" localSheetId="52" hidden="1">{"'1999'!$A$1:$F$66"}</definedName>
    <definedName name="html_CONTROL1" localSheetId="53" hidden="1">{"'1999'!$A$1:$F$66"}</definedName>
    <definedName name="html_CONTROL1" localSheetId="43" hidden="1">{"'1999'!$A$1:$F$66"}</definedName>
    <definedName name="html_CONTROL1" hidden="1">{"'1999'!$A$1:$F$66"}</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E:\OfertaPublica\Inscritas\HTML.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REF!</definedName>
    <definedName name="IAMR" localSheetId="23" hidden="1">{"PAGOS DOLARES",#N/A,FALSE,"informes"}</definedName>
    <definedName name="IAMR" localSheetId="24" hidden="1">{"PAGOS DOLARES",#N/A,FALSE,"informes"}</definedName>
    <definedName name="IAMR" localSheetId="25" hidden="1">{"PAGOS DOLARES",#N/A,FALSE,"informes"}</definedName>
    <definedName name="IAMR" localSheetId="26" hidden="1">{"PAGOS DOLARES",#N/A,FALSE,"informes"}</definedName>
    <definedName name="IAMR" localSheetId="27" hidden="1">{"PAGOS DOLARES",#N/A,FALSE,"informes"}</definedName>
    <definedName name="IAMR" localSheetId="35" hidden="1">{"PAGOS DOLARES",#N/A,FALSE,"informes"}</definedName>
    <definedName name="IAMR" localSheetId="45" hidden="1">{"PAGOS DOLARES",#N/A,FALSE,"informes"}</definedName>
    <definedName name="IAMR" localSheetId="52" hidden="1">{"PAGOS DOLARES",#N/A,FALSE,"informes"}</definedName>
    <definedName name="IAMR" localSheetId="53" hidden="1">{"PAGOS DOLARES",#N/A,FALSE,"informes"}</definedName>
    <definedName name="IAMR" localSheetId="43" hidden="1">{"PAGOS DOLARES",#N/A,FALSE,"informes"}</definedName>
    <definedName name="IAMR" hidden="1">{"PAGOS DOLARES",#N/A,FALSE,"informes"}</definedName>
    <definedName name="icap">'[64]sistema formulado'!$O$5</definedName>
    <definedName name="icbf" localSheetId="26">#REF!</definedName>
    <definedName name="icbf" localSheetId="27">#REF!</definedName>
    <definedName name="icbf">#REF!</definedName>
    <definedName name="ihfsderffbh" localSheetId="35" hidden="1">{"'1999'!$A$1:$F$66"}</definedName>
    <definedName name="ihfsderffbh" localSheetId="45" hidden="1">{"'1999'!$A$1:$F$66"}</definedName>
    <definedName name="ihfsderffbh" localSheetId="52" hidden="1">{"'1999'!$A$1:$F$66"}</definedName>
    <definedName name="ihfsderffbh" localSheetId="53" hidden="1">{"'1999'!$A$1:$F$66"}</definedName>
    <definedName name="ihfsderffbh" localSheetId="43" hidden="1">{"'1999'!$A$1:$F$66"}</definedName>
    <definedName name="ihfsderffbh" hidden="1">{"'1999'!$A$1:$F$66"}</definedName>
    <definedName name="ihgffffdds" localSheetId="35" hidden="1">{"'1999'!$A$1:$F$66"}</definedName>
    <definedName name="ihgffffdds" localSheetId="45" hidden="1">{"'1999'!$A$1:$F$66"}</definedName>
    <definedName name="ihgffffdds" localSheetId="52" hidden="1">{"'1999'!$A$1:$F$66"}</definedName>
    <definedName name="ihgffffdds" localSheetId="53" hidden="1">{"'1999'!$A$1:$F$66"}</definedName>
    <definedName name="ihgffffdds" localSheetId="43" hidden="1">{"'1999'!$A$1:$F$66"}</definedName>
    <definedName name="ihgffffdds" hidden="1">{"'1999'!$A$1:$F$66"}</definedName>
    <definedName name="IIPC">#REF!</definedName>
    <definedName name="ima">#REF!</definedName>
    <definedName name="IMAR" localSheetId="23" hidden="1">{"PAGOS DOLARES",#N/A,FALSE,"informes"}</definedName>
    <definedName name="IMAR" localSheetId="24" hidden="1">{"PAGOS DOLARES",#N/A,FALSE,"informes"}</definedName>
    <definedName name="IMAR" localSheetId="25" hidden="1">{"PAGOS DOLARES",#N/A,FALSE,"informes"}</definedName>
    <definedName name="IMAR" localSheetId="26" hidden="1">{"PAGOS DOLARES",#N/A,FALSE,"informes"}</definedName>
    <definedName name="IMAR" localSheetId="27" hidden="1">{"PAGOS DOLARES",#N/A,FALSE,"informes"}</definedName>
    <definedName name="IMAR" localSheetId="35" hidden="1">{"PAGOS DOLARES",#N/A,FALSE,"informes"}</definedName>
    <definedName name="IMAR" localSheetId="45" hidden="1">{"PAGOS DOLARES",#N/A,FALSE,"informes"}</definedName>
    <definedName name="IMAR" localSheetId="52" hidden="1">{"PAGOS DOLARES",#N/A,FALSE,"informes"}</definedName>
    <definedName name="IMAR" localSheetId="53" hidden="1">{"PAGOS DOLARES",#N/A,FALSE,"informes"}</definedName>
    <definedName name="IMAR" localSheetId="43" hidden="1">{"PAGOS DOLARES",#N/A,FALSE,"informes"}</definedName>
    <definedName name="IMAR" hidden="1">{"PAGOS DOLARES",#N/A,FALSE,"informes"}</definedName>
    <definedName name="IMPCUA10">#REF!</definedName>
    <definedName name="IMPCUA2">#REF!</definedName>
    <definedName name="IMPCUA3">#REF!</definedName>
    <definedName name="IMPCUA4">#REF!</definedName>
    <definedName name="IMPCUA5">#REF!</definedName>
    <definedName name="IMPCUA6">#REF!</definedName>
    <definedName name="IMPCUA7">#REF!</definedName>
    <definedName name="IMPCUA7A">#REF!</definedName>
    <definedName name="IMPCUA8">#REF!</definedName>
    <definedName name="IMPCUA9">#REF!</definedName>
    <definedName name="Impotimbre">#REF!</definedName>
    <definedName name="impresión">'[97] DISPONIB $'!#REF!</definedName>
    <definedName name="imprimir.oswa" localSheetId="23" hidden="1">{"epma",#N/A,FALSE,"EPMA"}</definedName>
    <definedName name="imprimir.oswa" localSheetId="24" hidden="1">{"epma",#N/A,FALSE,"EPMA"}</definedName>
    <definedName name="imprimir.oswa" localSheetId="25" hidden="1">{"epma",#N/A,FALSE,"EPMA"}</definedName>
    <definedName name="imprimir.oswa" localSheetId="26" hidden="1">{"epma",#N/A,FALSE,"EPMA"}</definedName>
    <definedName name="imprimir.oswa" localSheetId="27" hidden="1">{"epma",#N/A,FALSE,"EPMA"}</definedName>
    <definedName name="imprimir.oswa" localSheetId="35" hidden="1">{"epma",#N/A,FALSE,"EPMA"}</definedName>
    <definedName name="imprimir.oswa" localSheetId="45" hidden="1">{"epma",#N/A,FALSE,"EPMA"}</definedName>
    <definedName name="imprimir.oswa" localSheetId="52" hidden="1">{"epma",#N/A,FALSE,"EPMA"}</definedName>
    <definedName name="imprimir.oswa" localSheetId="53" hidden="1">{"epma",#N/A,FALSE,"EPMA"}</definedName>
    <definedName name="imprimir.oswa" localSheetId="43" hidden="1">{"epma",#N/A,FALSE,"EPMA"}</definedName>
    <definedName name="imprimir.oswa" hidden="1">{"epma",#N/A,FALSE,"EPMA"}</definedName>
    <definedName name="impuestos"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impuestos" hidden="1">{TRUE,TRUE,-2.75,-17.75,483,276.75,FALSE,TRUE,TRUE,TRUE,0,3,15,1,110,11,8,4,TRUE,TRUE,3,TRUE,1,TRUE,75,"Swvu.EneFeb.","ACwvu.EneFeb.",#N/A,FALSE,FALSE,1.24,0.787401575,0.74,0.984251969,1,"","",FALSE,FALSE,FALSE,FALSE,1,#N/A,1,1,#DIV/0!,FALSE,"Rwvu.EneFeb.","Cwvu.EneFeb.",FALSE,FALSE,FALSE,1,300,300,FALSE,FALSE,TRUE,TRUE,TRUE}</definedName>
    <definedName name="IN00_">#REF!</definedName>
    <definedName name="IN93_">#REF!</definedName>
    <definedName name="IN94_">#REF!</definedName>
    <definedName name="IN95_">#REF!</definedName>
    <definedName name="IN96_">#REF!</definedName>
    <definedName name="IN97_">#REF!</definedName>
    <definedName name="IN98_">#REF!</definedName>
    <definedName name="IN99_">#REF!</definedName>
    <definedName name="INCGG00_">#REF!</definedName>
    <definedName name="INCGG93_">#REF!</definedName>
    <definedName name="INCGG94_">#REF!</definedName>
    <definedName name="INCGG95_">#REF!</definedName>
    <definedName name="INCGG96_">#REF!</definedName>
    <definedName name="INCGG97_">#REF!</definedName>
    <definedName name="INCGG98_">#REF!</definedName>
    <definedName name="INCGG99_">#REF!</definedName>
    <definedName name="Incr_sal_conv">[1]i!$D$18</definedName>
    <definedName name="INCSP00_" localSheetId="26">#REF!</definedName>
    <definedName name="INCSP00_" localSheetId="27">#REF!</definedName>
    <definedName name="INCSP00_">#REF!</definedName>
    <definedName name="INCSP93_" localSheetId="26">#REF!</definedName>
    <definedName name="INCSP93_" localSheetId="27">#REF!</definedName>
    <definedName name="INCSP93_">#REF!</definedName>
    <definedName name="INCSP94_" localSheetId="26">#REF!</definedName>
    <definedName name="INCSP94_" localSheetId="27">#REF!</definedName>
    <definedName name="INCSP94_">#REF!</definedName>
    <definedName name="INCSP95_">#REF!</definedName>
    <definedName name="INCSP96_">#REF!</definedName>
    <definedName name="INCSP97_">#REF!</definedName>
    <definedName name="INCSP98_">#REF!</definedName>
    <definedName name="INCSP99_">#REF!</definedName>
    <definedName name="INCTRAN00_">#REF!</definedName>
    <definedName name="INCTRAN93_">#REF!</definedName>
    <definedName name="INCTRAN94_">#REF!</definedName>
    <definedName name="INCTRAN95_">#REF!</definedName>
    <definedName name="INCTRAN96_">#REF!</definedName>
    <definedName name="INCTRAN97_">#REF!</definedName>
    <definedName name="INCTRAN98_">#REF!</definedName>
    <definedName name="INCTRAN99_">#REF!</definedName>
    <definedName name="ind">#REF!</definedName>
    <definedName name="Indicadores">[1]ID!$B$27:$G$54</definedName>
    <definedName name="Indicadores_Corte_a">OFFSET([1]Indicadores!$A$57,0,0,COUNT([1]Indicadores!$A:$A))</definedName>
    <definedName name="Indicadores_Serie_1">OFFSET([1]Indicadores!$B$57,0,0,COUNT([1]Indicadores!$A:$A))</definedName>
    <definedName name="Indicadores_Serie_2">OFFSET([1]Indicadores!$C$57,0,0,COUNT([1]Indicadores!$A:$A))</definedName>
    <definedName name="Indicadores_Serie_3">OFFSET([1]Indicadores!$D$57,0,0,COUNT([1]Indicadores!$A:$A))</definedName>
    <definedName name="Indicadores_Serie_4">OFFSET([1]Indicadores!$E$57,0,0,COUNT([1]Indicadores!$A:$A))</definedName>
    <definedName name="Indicadores_Serie_5">OFFSET([1]Indicadores!$F$57,0,0,COUNT([1]Indicadores!$A:$A))</definedName>
    <definedName name="Indicadores_Serie_6">OFFSET([1]Indicadores!$G$57,0,0,COUNT([1]Indicadores!$A:$A))</definedName>
    <definedName name="Indicadores_Serie_7">OFFSET([1]Indicadores!$H$57,0,0,COUNT([1]Indicadores!$A:$A))</definedName>
    <definedName name="Indicadores_Serie_8">OFFSET([1]Indicadores!$I$57,0,0,COUNT([1]Indicadores!$A:$A))</definedName>
    <definedName name="IndicadoresColumna_título_etiqueta">[1]Title!$B$151</definedName>
    <definedName name="IndicadoresColumna_título_etiqueta_2">[1]Title!$B$152</definedName>
    <definedName name="IndicadoresColumna_título_etiqueta_3">[1]Title!$B$153</definedName>
    <definedName name="IndicadoresColumna_título_etiqueta_4">[1]Title!$B$154</definedName>
    <definedName name="IndicadoresColumna_título_etiqueta_5">[1]Title!$B$155</definedName>
    <definedName name="IndicadoresSección_subtítulo_etiqueta">[1]Title!$B$146</definedName>
    <definedName name="IndicadoresSección_subtítulo_etiqueta_2">[1]Title!$B$148</definedName>
    <definedName name="IndicadoresSección_subtítulo_etiqueta_3">[1]Title!$B$150</definedName>
    <definedName name="IndicadoresSección_título_etiqueta">[1]Title!$B$145</definedName>
    <definedName name="IndicadoresSección_título_etiqueta_2">[1]Title!$B$147</definedName>
    <definedName name="IndicadoresSección_título_etiqueta_3">[1]Title!$B$149</definedName>
    <definedName name="INDICE_DE_LAS_BOLSAS">[1]IGBC!$A$4:$F$449</definedName>
    <definedName name="INDICE_DE_LAS_BOLSAS_DE_BOGOTA_Y_MEDELLIN">[1]bolsaANTIGUA!$A$1:$H$1829</definedName>
    <definedName name="Indice_Principal_Título">[1]Title!$B$4</definedName>
    <definedName name="Indice_PrincipalCategory_etiqueta">[1]Title!$B$19</definedName>
    <definedName name="Indice_PrincipalContenido_etiqueta">[1]Title!$B$7</definedName>
    <definedName name="Indice_PrincipalContenido_texto">[1]Title!$B$8</definedName>
    <definedName name="Indice_PrincipalCuadro_texto_fuentes">[1]Title!$B$48</definedName>
    <definedName name="Indice_PrincipalCuadro_texto_indicadores">[1]Title!$B$51</definedName>
    <definedName name="Indice_PrincipalCuadro_texto_moneda">[1]Title!$B$49</definedName>
    <definedName name="Indice_PrincipalCuadro_texto_saldos">[1]Title!$B$47</definedName>
    <definedName name="Indice_PrincipalCuadro_texto_servicio">[1]Title!$B$50</definedName>
    <definedName name="Indice_PrincipalCuadro_texto_tasas">[1]Title!$B$52</definedName>
    <definedName name="Indice_PrincipalDatos_y_enlaces_etiqueta">[1]Title!$B$20</definedName>
    <definedName name="Indice_PrincipalDescripción_etiqueta">[1]Title!$B$21</definedName>
    <definedName name="Indice_PrincipalFecha_corte_etiqueta">[1]Title!$B$17</definedName>
    <definedName name="Indice_PrincipalFecha_corte_texto">[1]Title!$B$18</definedName>
    <definedName name="Indice_PrincipalFecha_de_revisión_etiqueta">[1]Title!$B$15</definedName>
    <definedName name="Indice_PrincipalFecha_de_revision_texto">[1]Title!$B$16</definedName>
    <definedName name="Indice_PrincipalFrecuencia_de_publicación_etiqueta">[1]Title!$B$5</definedName>
    <definedName name="Indice_PrincipalFrecuencia_de_publicación_texto">[1]Title!$B$6</definedName>
    <definedName name="Indice_PrincipalFuentes_de_deuda__etiqueta">[1]Title!$B$24</definedName>
    <definedName name="Indice_PrincipalFuentes_de_deuda_externa_texto">[1]Title!$B$26</definedName>
    <definedName name="Indice_PrincipalFuentes_de_deuda_Interna_texto">[1]Title!$B$25</definedName>
    <definedName name="Indice_PrincipalFuentes_de_deuda_total_texto_2">[1]Title!$B$27</definedName>
    <definedName name="Indice_PrincipalFuentes_etiqueta">[1]Title!$B$9</definedName>
    <definedName name="Indice_PrincipalFuentes_texto">[1]Title!$B$10</definedName>
    <definedName name="Indice_PrincipalFuentes_texto_3">[1]Title!$B$12</definedName>
    <definedName name="Indice_PrincipalIndicadores_etiqueta">[1]Title!$B$40</definedName>
    <definedName name="Indice_PrincipalIndicadores_texto">[1]Title!$B$41</definedName>
    <definedName name="Indice_PrincipalInicio">[1]Title!$B$3</definedName>
    <definedName name="Indice_PrincipalLeyenda_etiqueta">[1]Title!$B$42</definedName>
    <definedName name="Indice_PrincipalLeyenda_texto">[1]Title!$B$43</definedName>
    <definedName name="Indice_PrincipalLeyenda_texto_2">[1]Title!$B$44</definedName>
    <definedName name="Indice_PrincipalLeyenda_texto_3">[1]Title!$B$45</definedName>
    <definedName name="Indice_PrincipalLeyenda_texto_4">[1]Title!$B$46</definedName>
    <definedName name="Indice_PrincipalMoneda_de_deuda_etiqueta">[1]Title!$B$32</definedName>
    <definedName name="Indice_PrincipalMoneda_de_deuda_texto">[1]Title!$B$33</definedName>
    <definedName name="Indice_PrincipalMoneda_de_deuda_texto_2">[1]Title!$B$34</definedName>
    <definedName name="Indice_PrincipalMoneda_de_deuda_texto_3">[1]Title!$B$35</definedName>
    <definedName name="Indice_PrincipalSaldos_de_deuda_etiqueta">[1]Title!$B$22</definedName>
    <definedName name="Indice_PrincipalSaldos_de_deuda_texto">[1]Title!$B$23</definedName>
    <definedName name="Indice_PrincipalServicio_de_deuda_texto">[1]Title!$B$37</definedName>
    <definedName name="Indice_PrincipalServicio_de_deuda_texto_2">[1]Title!$B$38</definedName>
    <definedName name="Indice_PrincipalServicio_de_deuda_texto_3">[1]Title!$B$39</definedName>
    <definedName name="Indice_PrincipalTasas_de_deuda_etiqueta">[1]Title!$B$28</definedName>
    <definedName name="Indice_PrincipalTasas_de_deuda_texto">[1]Title!$B$29</definedName>
    <definedName name="Indice_PrincipalTasas_de_deuda_texto_2">[1]Title!$B$30</definedName>
    <definedName name="Indice_PrincipalTasas_de_deuda_texto_3">[1]Title!$B$31</definedName>
    <definedName name="Indice_PrincipalUbicación_etiqueta">[1]Title!$B$13</definedName>
    <definedName name="Indice_PrincipalUbicación_texto">[1]Title!$B$14</definedName>
    <definedName name="indvac" localSheetId="26">#REF!</definedName>
    <definedName name="indvac" localSheetId="27">#REF!</definedName>
    <definedName name="indvac">#REF!</definedName>
    <definedName name="inf" localSheetId="26">#REF!</definedName>
    <definedName name="inf" localSheetId="27">#REF!</definedName>
    <definedName name="inf">#REF!</definedName>
    <definedName name="Inflacion">[72]Supuestos!$F$5:$H$500</definedName>
    <definedName name="INFLACIÓN_AÑO_COMPLETO">'[1]due dilligence'!#REF!</definedName>
    <definedName name="INFLACIÓN_AÑO_CORRIDO">'[1]due dilligence'!#REF!</definedName>
    <definedName name="INFLACIÓN_MENSUAL">'[1]due dilligence'!#REF!</definedName>
    <definedName name="Info_Gral_Excel_2001" localSheetId="26">#REF!</definedName>
    <definedName name="Info_Gral_Excel_2001" localSheetId="27">#REF!</definedName>
    <definedName name="Info_Gral_Excel_2001">#REF!</definedName>
    <definedName name="ingapr" localSheetId="26">#REF!</definedName>
    <definedName name="ingapr" localSheetId="27">#REF!</definedName>
    <definedName name="ingapr">#REF!</definedName>
    <definedName name="ingbas" localSheetId="26">#REF!</definedName>
    <definedName name="ingbas" localSheetId="27">#REF!</definedName>
    <definedName name="ingbas">#REF!</definedName>
    <definedName name="ingest">#REF!</definedName>
    <definedName name="IngNivel4Actual">[98]SEP!$F$3:$F$6000</definedName>
    <definedName name="ingprg">#REF!</definedName>
    <definedName name="IngRecaudoActual">[98]SEP!$Q$3:$Q$6000</definedName>
    <definedName name="ingresos">#REF!</definedName>
    <definedName name="INGRESOS_DE_LA_NACION__1996_REAL__1997_ESTIMACION_Y_1998_PROYECCION">#REF!</definedName>
    <definedName name="ingresos97">#REF!</definedName>
    <definedName name="ingsol">#REF!</definedName>
    <definedName name="IngTipoEntActual">[98]SEP!$U$3:$U$6000</definedName>
    <definedName name="instec">#REF!</definedName>
    <definedName name="Interesesdiario">'[99]Servicio Diario'!$J$6:$O$201</definedName>
    <definedName name="INTYCOM00_">[1]Supuestos!$O$70</definedName>
    <definedName name="INTYCOM94_">[1]Supuestos!$I$70</definedName>
    <definedName name="INTYCOM95_">[1]Supuestos!$J$70</definedName>
    <definedName name="INTYCOM96_">[1]Supuestos!$K$70</definedName>
    <definedName name="INTYCOM97_">[1]Supuestos!$L$70</definedName>
    <definedName name="INTYCOM98_">[1]Supuestos!$M$70</definedName>
    <definedName name="INTYCOM99_">[1]Supuestos!$N$70</definedName>
    <definedName name="INVERSION" localSheetId="26">#REF!</definedName>
    <definedName name="INVERSION" localSheetId="27">#REF!</definedName>
    <definedName name="INVERSION">#REF!</definedName>
    <definedName name="inversion9899" localSheetId="26">#REF!</definedName>
    <definedName name="inversion9899" localSheetId="27">#REF!</definedName>
    <definedName name="inversion9899">#REF!</definedName>
    <definedName name="IPC">#REF!</definedName>
    <definedName name="ipc_2012">#REF!</definedName>
    <definedName name="ipc_b">#REF!</definedName>
    <definedName name="ipc_s">#REF!</definedName>
    <definedName name="IPC00" localSheetId="26">'[1]fn version1'!#REF!</definedName>
    <definedName name="IPC00" localSheetId="27">'[1]fn version1'!#REF!</definedName>
    <definedName name="IPC00">'[1]fn version1'!#REF!</definedName>
    <definedName name="IPCB">#REF!</definedName>
    <definedName name="IPCP">#REF!</definedName>
    <definedName name="IS" localSheetId="23" hidden="1">{#N/A,#N/A,FALSE,"informes"}</definedName>
    <definedName name="IS" localSheetId="24" hidden="1">{#N/A,#N/A,FALSE,"informes"}</definedName>
    <definedName name="IS" localSheetId="25" hidden="1">{#N/A,#N/A,FALSE,"informes"}</definedName>
    <definedName name="IS" localSheetId="26" hidden="1">{#N/A,#N/A,FALSE,"informes"}</definedName>
    <definedName name="IS" localSheetId="27" hidden="1">{#N/A,#N/A,FALSE,"informes"}</definedName>
    <definedName name="IS" localSheetId="35" hidden="1">{#N/A,#N/A,FALSE,"informes"}</definedName>
    <definedName name="IS" localSheetId="45" hidden="1">{#N/A,#N/A,FALSE,"informes"}</definedName>
    <definedName name="IS" localSheetId="52" hidden="1">{#N/A,#N/A,FALSE,"informes"}</definedName>
    <definedName name="IS" localSheetId="53" hidden="1">{#N/A,#N/A,FALSE,"informes"}</definedName>
    <definedName name="IS" localSheetId="43" hidden="1">{#N/A,#N/A,FALSE,"informes"}</definedName>
    <definedName name="IS" hidden="1">{#N/A,#N/A,FALSE,"informes"}</definedName>
    <definedName name="ISFLSH">#REF!</definedName>
    <definedName name="ITCRIPP">#REF!</definedName>
    <definedName name="ITL">#REF!</definedName>
    <definedName name="IVAN" localSheetId="23" hidden="1">{"PAGOS DOLARES",#N/A,FALSE,"informes"}</definedName>
    <definedName name="IVAN" localSheetId="24" hidden="1">{"PAGOS DOLARES",#N/A,FALSE,"informes"}</definedName>
    <definedName name="IVAN" localSheetId="25" hidden="1">{"PAGOS DOLARES",#N/A,FALSE,"informes"}</definedName>
    <definedName name="IVAN" localSheetId="26" hidden="1">{"PAGOS DOLARES",#N/A,FALSE,"informes"}</definedName>
    <definedName name="IVAN" localSheetId="27" hidden="1">{"PAGOS DOLARES",#N/A,FALSE,"informes"}</definedName>
    <definedName name="IVAN" localSheetId="35" hidden="1">{"PAGOS DOLARES",#N/A,FALSE,"informes"}</definedName>
    <definedName name="IVAN" localSheetId="45" hidden="1">{"PAGOS DOLARES",#N/A,FALSE,"informes"}</definedName>
    <definedName name="IVAN" localSheetId="52" hidden="1">{"PAGOS DOLARES",#N/A,FALSE,"informes"}</definedName>
    <definedName name="IVAN" localSheetId="53" hidden="1">{"PAGOS DOLARES",#N/A,FALSE,"informes"}</definedName>
    <definedName name="IVAN" localSheetId="43" hidden="1">{"PAGOS DOLARES",#N/A,FALSE,"informes"}</definedName>
    <definedName name="IVAN" hidden="1">{"PAGOS DOLARES",#N/A,FALSE,"informes"}</definedName>
    <definedName name="IVG" localSheetId="23" hidden="1">{"PAGOS DOLARES",#N/A,FALSE,"informes"}</definedName>
    <definedName name="IVG" localSheetId="24" hidden="1">{"PAGOS DOLARES",#N/A,FALSE,"informes"}</definedName>
    <definedName name="IVG" localSheetId="25" hidden="1">{"PAGOS DOLARES",#N/A,FALSE,"informes"}</definedName>
    <definedName name="IVG" localSheetId="26" hidden="1">{"PAGOS DOLARES",#N/A,FALSE,"informes"}</definedName>
    <definedName name="IVG" localSheetId="27" hidden="1">{"PAGOS DOLARES",#N/A,FALSE,"informes"}</definedName>
    <definedName name="IVG" localSheetId="35" hidden="1">{"PAGOS DOLARES",#N/A,FALSE,"informes"}</definedName>
    <definedName name="IVG" localSheetId="45" hidden="1">{"PAGOS DOLARES",#N/A,FALSE,"informes"}</definedName>
    <definedName name="IVG" localSheetId="52" hidden="1">{"PAGOS DOLARES",#N/A,FALSE,"informes"}</definedName>
    <definedName name="IVG" localSheetId="53" hidden="1">{"PAGOS DOLARES",#N/A,FALSE,"informes"}</definedName>
    <definedName name="IVG" localSheetId="43" hidden="1">{"PAGOS DOLARES",#N/A,FALSE,"informes"}</definedName>
    <definedName name="IVG" hidden="1">{"PAGOS DOLARES",#N/A,FALSE,"informes"}</definedName>
    <definedName name="ivm">#REF!</definedName>
    <definedName name="j6yuu" localSheetId="23" hidden="1">{#N/A,#N/A,FALSE,"informes"}</definedName>
    <definedName name="j6yuu" localSheetId="24" hidden="1">{#N/A,#N/A,FALSE,"informes"}</definedName>
    <definedName name="j6yuu" localSheetId="25" hidden="1">{#N/A,#N/A,FALSE,"informes"}</definedName>
    <definedName name="j6yuu" localSheetId="26" hidden="1">{#N/A,#N/A,FALSE,"informes"}</definedName>
    <definedName name="j6yuu" localSheetId="27" hidden="1">{#N/A,#N/A,FALSE,"informes"}</definedName>
    <definedName name="j6yuu" localSheetId="35" hidden="1">{#N/A,#N/A,FALSE,"informes"}</definedName>
    <definedName name="j6yuu" localSheetId="45" hidden="1">{#N/A,#N/A,FALSE,"informes"}</definedName>
    <definedName name="j6yuu" localSheetId="52" hidden="1">{#N/A,#N/A,FALSE,"informes"}</definedName>
    <definedName name="j6yuu" localSheetId="53" hidden="1">{#N/A,#N/A,FALSE,"informes"}</definedName>
    <definedName name="j6yuu" localSheetId="43" hidden="1">{#N/A,#N/A,FALSE,"informes"}</definedName>
    <definedName name="j6yuu" hidden="1">{#N/A,#N/A,FALSE,"informes"}</definedName>
    <definedName name="jasejrj" localSheetId="23" hidden="1">{"INGRESOS DOLARES",#N/A,FALSE,"informes"}</definedName>
    <definedName name="jasejrj" localSheetId="24" hidden="1">{"INGRESOS DOLARES",#N/A,FALSE,"informes"}</definedName>
    <definedName name="jasejrj" localSheetId="25" hidden="1">{"INGRESOS DOLARES",#N/A,FALSE,"informes"}</definedName>
    <definedName name="jasejrj" localSheetId="26" hidden="1">{"INGRESOS DOLARES",#N/A,FALSE,"informes"}</definedName>
    <definedName name="jasejrj" localSheetId="27" hidden="1">{"INGRESOS DOLARES",#N/A,FALSE,"informes"}</definedName>
    <definedName name="jasejrj" localSheetId="35" hidden="1">{"INGRESOS DOLARES",#N/A,FALSE,"informes"}</definedName>
    <definedName name="jasejrj" localSheetId="45" hidden="1">{"INGRESOS DOLARES",#N/A,FALSE,"informes"}</definedName>
    <definedName name="jasejrj" localSheetId="52" hidden="1">{"INGRESOS DOLARES",#N/A,FALSE,"informes"}</definedName>
    <definedName name="jasejrj" localSheetId="53" hidden="1">{"INGRESOS DOLARES",#N/A,FALSE,"informes"}</definedName>
    <definedName name="jasejrj" localSheetId="43" hidden="1">{"INGRESOS DOLARES",#N/A,FALSE,"informes"}</definedName>
    <definedName name="jasejrj" hidden="1">{"INGRESOS DOLARES",#N/A,FALSE,"informes"}</definedName>
    <definedName name="jbkgjhfhkjih" localSheetId="23" hidden="1">{#N/A,#N/A,FALSE,"informes"}</definedName>
    <definedName name="jbkgjhfhkjih" localSheetId="24" hidden="1">{#N/A,#N/A,FALSE,"informes"}</definedName>
    <definedName name="jbkgjhfhkjih" localSheetId="25" hidden="1">{#N/A,#N/A,FALSE,"informes"}</definedName>
    <definedName name="jbkgjhfhkjih" localSheetId="26" hidden="1">{#N/A,#N/A,FALSE,"informes"}</definedName>
    <definedName name="jbkgjhfhkjih" localSheetId="27" hidden="1">{#N/A,#N/A,FALSE,"informes"}</definedName>
    <definedName name="jbkgjhfhkjih" localSheetId="35" hidden="1">{#N/A,#N/A,FALSE,"informes"}</definedName>
    <definedName name="jbkgjhfhkjih" localSheetId="45" hidden="1">{#N/A,#N/A,FALSE,"informes"}</definedName>
    <definedName name="jbkgjhfhkjih" localSheetId="52" hidden="1">{#N/A,#N/A,FALSE,"informes"}</definedName>
    <definedName name="jbkgjhfhkjih" localSheetId="53" hidden="1">{#N/A,#N/A,FALSE,"informes"}</definedName>
    <definedName name="jbkgjhfhkjih" localSheetId="43" hidden="1">{#N/A,#N/A,FALSE,"informes"}</definedName>
    <definedName name="jbkgjhfhkjih" hidden="1">{#N/A,#N/A,FALSE,"informes"}</definedName>
    <definedName name="jdsjsjs">OFFSET([59]TESUVR!$C$7,0,0,COUNT([59]TESUVR!#REF!),1)</definedName>
    <definedName name="jes" localSheetId="23" hidden="1">{"INGRESOS DOLARES",#N/A,FALSE,"informes"}</definedName>
    <definedName name="jes" localSheetId="24" hidden="1">{"INGRESOS DOLARES",#N/A,FALSE,"informes"}</definedName>
    <definedName name="jes" localSheetId="25" hidden="1">{"INGRESOS DOLARES",#N/A,FALSE,"informes"}</definedName>
    <definedName name="jes" localSheetId="26" hidden="1">{"INGRESOS DOLARES",#N/A,FALSE,"informes"}</definedName>
    <definedName name="jes" localSheetId="27" hidden="1">{"INGRESOS DOLARES",#N/A,FALSE,"informes"}</definedName>
    <definedName name="jes" localSheetId="35" hidden="1">{"INGRESOS DOLARES",#N/A,FALSE,"informes"}</definedName>
    <definedName name="jes" localSheetId="45" hidden="1">{"INGRESOS DOLARES",#N/A,FALSE,"informes"}</definedName>
    <definedName name="jes" localSheetId="52" hidden="1">{"INGRESOS DOLARES",#N/A,FALSE,"informes"}</definedName>
    <definedName name="jes" localSheetId="53" hidden="1">{"INGRESOS DOLARES",#N/A,FALSE,"informes"}</definedName>
    <definedName name="jes" localSheetId="43" hidden="1">{"INGRESOS DOLARES",#N/A,FALSE,"informes"}</definedName>
    <definedName name="jes" hidden="1">{"INGRESOS DOLARES",#N/A,FALSE,"informes"}</definedName>
    <definedName name="jgfz" localSheetId="23" hidden="1">{"PAGOS DOLARES",#N/A,FALSE,"informes"}</definedName>
    <definedName name="jgfz" localSheetId="24" hidden="1">{"PAGOS DOLARES",#N/A,FALSE,"informes"}</definedName>
    <definedName name="jgfz" localSheetId="25" hidden="1">{"PAGOS DOLARES",#N/A,FALSE,"informes"}</definedName>
    <definedName name="jgfz" localSheetId="26" hidden="1">{"PAGOS DOLARES",#N/A,FALSE,"informes"}</definedName>
    <definedName name="jgfz" localSheetId="27" hidden="1">{"PAGOS DOLARES",#N/A,FALSE,"informes"}</definedName>
    <definedName name="jgfz" localSheetId="35" hidden="1">{"PAGOS DOLARES",#N/A,FALSE,"informes"}</definedName>
    <definedName name="jgfz" localSheetId="45" hidden="1">{"PAGOS DOLARES",#N/A,FALSE,"informes"}</definedName>
    <definedName name="jgfz" localSheetId="52" hidden="1">{"PAGOS DOLARES",#N/A,FALSE,"informes"}</definedName>
    <definedName name="jgfz" localSheetId="53" hidden="1">{"PAGOS DOLARES",#N/A,FALSE,"informes"}</definedName>
    <definedName name="jgfz" localSheetId="43" hidden="1">{"PAGOS DOLARES",#N/A,FALSE,"informes"}</definedName>
    <definedName name="jgfz" hidden="1">{"PAGOS DOLARES",#N/A,FALSE,"informes"}</definedName>
    <definedName name="jgjgj" localSheetId="23" hidden="1">{#N/A,#N/A,FALSE,"informes"}</definedName>
    <definedName name="jgjgj" localSheetId="24" hidden="1">{#N/A,#N/A,FALSE,"informes"}</definedName>
    <definedName name="jgjgj" localSheetId="25" hidden="1">{#N/A,#N/A,FALSE,"informes"}</definedName>
    <definedName name="jgjgj" localSheetId="26" hidden="1">{#N/A,#N/A,FALSE,"informes"}</definedName>
    <definedName name="jgjgj" localSheetId="27" hidden="1">{#N/A,#N/A,FALSE,"informes"}</definedName>
    <definedName name="jgjgj" localSheetId="35" hidden="1">{#N/A,#N/A,FALSE,"informes"}</definedName>
    <definedName name="jgjgj" localSheetId="45" hidden="1">{#N/A,#N/A,FALSE,"informes"}</definedName>
    <definedName name="jgjgj" localSheetId="52" hidden="1">{#N/A,#N/A,FALSE,"informes"}</definedName>
    <definedName name="jgjgj" localSheetId="53" hidden="1">{#N/A,#N/A,FALSE,"informes"}</definedName>
    <definedName name="jgjgj" localSheetId="43" hidden="1">{#N/A,#N/A,FALSE,"informes"}</definedName>
    <definedName name="jgjgj" hidden="1">{#N/A,#N/A,FALSE,"informes"}</definedName>
    <definedName name="jhet" localSheetId="23" hidden="1">{#N/A,#N/A,FALSE,"informes"}</definedName>
    <definedName name="jhet" localSheetId="24" hidden="1">{#N/A,#N/A,FALSE,"informes"}</definedName>
    <definedName name="jhet" localSheetId="25" hidden="1">{#N/A,#N/A,FALSE,"informes"}</definedName>
    <definedName name="jhet" localSheetId="26" hidden="1">{#N/A,#N/A,FALSE,"informes"}</definedName>
    <definedName name="jhet" localSheetId="27" hidden="1">{#N/A,#N/A,FALSE,"informes"}</definedName>
    <definedName name="jhet" localSheetId="35" hidden="1">{#N/A,#N/A,FALSE,"informes"}</definedName>
    <definedName name="jhet" localSheetId="45" hidden="1">{#N/A,#N/A,FALSE,"informes"}</definedName>
    <definedName name="jhet" localSheetId="52" hidden="1">{#N/A,#N/A,FALSE,"informes"}</definedName>
    <definedName name="jhet" localSheetId="53" hidden="1">{#N/A,#N/A,FALSE,"informes"}</definedName>
    <definedName name="jhet" localSheetId="43" hidden="1">{#N/A,#N/A,FALSE,"informes"}</definedName>
    <definedName name="jhet" hidden="1">{#N/A,#N/A,FALSE,"informes"}</definedName>
    <definedName name="jhtutuyu6iiiiiiiiiiiiiiiiiiiii" localSheetId="23" hidden="1">{#N/A,#N/A,FALSE,"informes"}</definedName>
    <definedName name="jhtutuyu6iiiiiiiiiiiiiiiiiiiii" localSheetId="24" hidden="1">{#N/A,#N/A,FALSE,"informes"}</definedName>
    <definedName name="jhtutuyu6iiiiiiiiiiiiiiiiiiiii" localSheetId="25" hidden="1">{#N/A,#N/A,FALSE,"informes"}</definedName>
    <definedName name="jhtutuyu6iiiiiiiiiiiiiiiiiiiii" localSheetId="26" hidden="1">{#N/A,#N/A,FALSE,"informes"}</definedName>
    <definedName name="jhtutuyu6iiiiiiiiiiiiiiiiiiiii" localSheetId="27" hidden="1">{#N/A,#N/A,FALSE,"informes"}</definedName>
    <definedName name="jhtutuyu6iiiiiiiiiiiiiiiiiiiii" localSheetId="35" hidden="1">{#N/A,#N/A,FALSE,"informes"}</definedName>
    <definedName name="jhtutuyu6iiiiiiiiiiiiiiiiiiiii" localSheetId="45" hidden="1">{#N/A,#N/A,FALSE,"informes"}</definedName>
    <definedName name="jhtutuyu6iiiiiiiiiiiiiiiiiiiii" localSheetId="52" hidden="1">{#N/A,#N/A,FALSE,"informes"}</definedName>
    <definedName name="jhtutuyu6iiiiiiiiiiiiiiiiiiiii" localSheetId="53" hidden="1">{#N/A,#N/A,FALSE,"informes"}</definedName>
    <definedName name="jhtutuyu6iiiiiiiiiiiiiiiiiiiii" localSheetId="43" hidden="1">{#N/A,#N/A,FALSE,"informes"}</definedName>
    <definedName name="jhtutuyu6iiiiiiiiiiiiiiiiiiiii" hidden="1">{#N/A,#N/A,FALSE,"informes"}</definedName>
    <definedName name="jhxkluxtikys" localSheetId="23" hidden="1">{"INGRESOS DOLARES",#N/A,FALSE,"informes"}</definedName>
    <definedName name="jhxkluxtikys" localSheetId="24" hidden="1">{"INGRESOS DOLARES",#N/A,FALSE,"informes"}</definedName>
    <definedName name="jhxkluxtikys" localSheetId="25" hidden="1">{"INGRESOS DOLARES",#N/A,FALSE,"informes"}</definedName>
    <definedName name="jhxkluxtikys" localSheetId="26" hidden="1">{"INGRESOS DOLARES",#N/A,FALSE,"informes"}</definedName>
    <definedName name="jhxkluxtikys" localSheetId="27" hidden="1">{"INGRESOS DOLARES",#N/A,FALSE,"informes"}</definedName>
    <definedName name="jhxkluxtikys" localSheetId="35" hidden="1">{"INGRESOS DOLARES",#N/A,FALSE,"informes"}</definedName>
    <definedName name="jhxkluxtikys" localSheetId="45" hidden="1">{"INGRESOS DOLARES",#N/A,FALSE,"informes"}</definedName>
    <definedName name="jhxkluxtikys" localSheetId="52" hidden="1">{"INGRESOS DOLARES",#N/A,FALSE,"informes"}</definedName>
    <definedName name="jhxkluxtikys" localSheetId="53" hidden="1">{"INGRESOS DOLARES",#N/A,FALSE,"informes"}</definedName>
    <definedName name="jhxkluxtikys" localSheetId="43" hidden="1">{"INGRESOS DOLARES",#N/A,FALSE,"informes"}</definedName>
    <definedName name="jhxkluxtikys" hidden="1">{"INGRESOS DOLARES",#N/A,FALSE,"informes"}</definedName>
    <definedName name="jik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jjjjjjtgggggggggggggg" localSheetId="35" hidden="1">{"'1999'!$A$1:$F$66"}</definedName>
    <definedName name="jjjjjjjtgggggggggggggg" localSheetId="45" hidden="1">{"'1999'!$A$1:$F$66"}</definedName>
    <definedName name="jjjjjjjtgggggggggggggg" localSheetId="52" hidden="1">{"'1999'!$A$1:$F$66"}</definedName>
    <definedName name="jjjjjjjtgggggggggggggg" localSheetId="53" hidden="1">{"'1999'!$A$1:$F$66"}</definedName>
    <definedName name="jjjjjjjtgggggggggggggg" localSheetId="43" hidden="1">{"'1999'!$A$1:$F$66"}</definedName>
    <definedName name="jjjjjjjtgggggggggggggg" hidden="1">{"'1999'!$A$1:$F$66"}</definedName>
    <definedName name="JKJKJK"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JK"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5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xhklxr7yikyxrjkr" localSheetId="23" hidden="1">{"PAGOS DOLARES",#N/A,FALSE,"informes"}</definedName>
    <definedName name="jkxhklxr7yikyxrjkr" localSheetId="24" hidden="1">{"PAGOS DOLARES",#N/A,FALSE,"informes"}</definedName>
    <definedName name="jkxhklxr7yikyxrjkr" localSheetId="25" hidden="1">{"PAGOS DOLARES",#N/A,FALSE,"informes"}</definedName>
    <definedName name="jkxhklxr7yikyxrjkr" localSheetId="26" hidden="1">{"PAGOS DOLARES",#N/A,FALSE,"informes"}</definedName>
    <definedName name="jkxhklxr7yikyxrjkr" localSheetId="27" hidden="1">{"PAGOS DOLARES",#N/A,FALSE,"informes"}</definedName>
    <definedName name="jkxhklxr7yikyxrjkr" localSheetId="35" hidden="1">{"PAGOS DOLARES",#N/A,FALSE,"informes"}</definedName>
    <definedName name="jkxhklxr7yikyxrjkr" localSheetId="45" hidden="1">{"PAGOS DOLARES",#N/A,FALSE,"informes"}</definedName>
    <definedName name="jkxhklxr7yikyxrjkr" localSheetId="52" hidden="1">{"PAGOS DOLARES",#N/A,FALSE,"informes"}</definedName>
    <definedName name="jkxhklxr7yikyxrjkr" localSheetId="53" hidden="1">{"PAGOS DOLARES",#N/A,FALSE,"informes"}</definedName>
    <definedName name="jkxhklxr7yikyxrjkr" localSheetId="43" hidden="1">{"PAGOS DOLARES",#N/A,FALSE,"informes"}</definedName>
    <definedName name="jkxhklxr7yikyxrjkr" hidden="1">{"PAGOS DOLARES",#N/A,FALSE,"informes"}</definedName>
    <definedName name="jnk"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5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PY">#REF!</definedName>
    <definedName name="jreszjz" localSheetId="23" hidden="1">{#N/A,#N/A,FALSE,"informes"}</definedName>
    <definedName name="jreszjz" localSheetId="24" hidden="1">{#N/A,#N/A,FALSE,"informes"}</definedName>
    <definedName name="jreszjz" localSheetId="25" hidden="1">{#N/A,#N/A,FALSE,"informes"}</definedName>
    <definedName name="jreszjz" localSheetId="26" hidden="1">{#N/A,#N/A,FALSE,"informes"}</definedName>
    <definedName name="jreszjz" localSheetId="27" hidden="1">{#N/A,#N/A,FALSE,"informes"}</definedName>
    <definedName name="jreszjz" localSheetId="35" hidden="1">{#N/A,#N/A,FALSE,"informes"}</definedName>
    <definedName name="jreszjz" localSheetId="45" hidden="1">{#N/A,#N/A,FALSE,"informes"}</definedName>
    <definedName name="jreszjz" localSheetId="52" hidden="1">{#N/A,#N/A,FALSE,"informes"}</definedName>
    <definedName name="jreszjz" localSheetId="53" hidden="1">{#N/A,#N/A,FALSE,"informes"}</definedName>
    <definedName name="jreszjz" localSheetId="43" hidden="1">{#N/A,#N/A,FALSE,"informes"}</definedName>
    <definedName name="jreszjz" hidden="1">{#N/A,#N/A,FALSE,"informes"}</definedName>
    <definedName name="jrxsyktuod" localSheetId="23" hidden="1">{#N/A,#N/A,FALSE,"informes"}</definedName>
    <definedName name="jrxsyktuod" localSheetId="24" hidden="1">{#N/A,#N/A,FALSE,"informes"}</definedName>
    <definedName name="jrxsyktuod" localSheetId="25" hidden="1">{#N/A,#N/A,FALSE,"informes"}</definedName>
    <definedName name="jrxsyktuod" localSheetId="26" hidden="1">{#N/A,#N/A,FALSE,"informes"}</definedName>
    <definedName name="jrxsyktuod" localSheetId="27" hidden="1">{#N/A,#N/A,FALSE,"informes"}</definedName>
    <definedName name="jrxsyktuod" localSheetId="35" hidden="1">{#N/A,#N/A,FALSE,"informes"}</definedName>
    <definedName name="jrxsyktuod" localSheetId="45" hidden="1">{#N/A,#N/A,FALSE,"informes"}</definedName>
    <definedName name="jrxsyktuod" localSheetId="52" hidden="1">{#N/A,#N/A,FALSE,"informes"}</definedName>
    <definedName name="jrxsyktuod" localSheetId="53" hidden="1">{#N/A,#N/A,FALSE,"informes"}</definedName>
    <definedName name="jrxsyktuod" localSheetId="43" hidden="1">{#N/A,#N/A,FALSE,"informes"}</definedName>
    <definedName name="jrxsyktuod" hidden="1">{#N/A,#N/A,FALSE,"informes"}</definedName>
    <definedName name="JU" localSheetId="23" hidden="1">{#N/A,#N/A,FALSE,"informes"}</definedName>
    <definedName name="JU" localSheetId="24" hidden="1">{#N/A,#N/A,FALSE,"informes"}</definedName>
    <definedName name="JU" localSheetId="25" hidden="1">{#N/A,#N/A,FALSE,"informes"}</definedName>
    <definedName name="JU" localSheetId="26" hidden="1">{#N/A,#N/A,FALSE,"informes"}</definedName>
    <definedName name="JU" localSheetId="27" hidden="1">{#N/A,#N/A,FALSE,"informes"}</definedName>
    <definedName name="JU" localSheetId="35" hidden="1">{#N/A,#N/A,FALSE,"informes"}</definedName>
    <definedName name="JU" localSheetId="45" hidden="1">{#N/A,#N/A,FALSE,"informes"}</definedName>
    <definedName name="JU" localSheetId="52" hidden="1">{#N/A,#N/A,FALSE,"informes"}</definedName>
    <definedName name="JU" localSheetId="53" hidden="1">{#N/A,#N/A,FALSE,"informes"}</definedName>
    <definedName name="JU" localSheetId="43" hidden="1">{#N/A,#N/A,FALSE,"informes"}</definedName>
    <definedName name="JU" hidden="1">{#N/A,#N/A,FALSE,"informes"}</definedName>
    <definedName name="Jul">[1]BCol!$V$3</definedName>
    <definedName name="JUL._89">#REF!</definedName>
    <definedName name="Julio09">#REF!</definedName>
    <definedName name="Jun">[1]BCol!$U$3</definedName>
    <definedName name="JUN._89">#REF!</definedName>
    <definedName name="k.snkm" localSheetId="23" hidden="1">{"PAGOS DOLARES",#N/A,FALSE,"informes"}</definedName>
    <definedName name="k.snkm" localSheetId="24" hidden="1">{"PAGOS DOLARES",#N/A,FALSE,"informes"}</definedName>
    <definedName name="k.snkm" localSheetId="25" hidden="1">{"PAGOS DOLARES",#N/A,FALSE,"informes"}</definedName>
    <definedName name="k.snkm" localSheetId="26" hidden="1">{"PAGOS DOLARES",#N/A,FALSE,"informes"}</definedName>
    <definedName name="k.snkm" localSheetId="27" hidden="1">{"PAGOS DOLARES",#N/A,FALSE,"informes"}</definedName>
    <definedName name="k.snkm" localSheetId="35" hidden="1">{"PAGOS DOLARES",#N/A,FALSE,"informes"}</definedName>
    <definedName name="k.snkm" localSheetId="45" hidden="1">{"PAGOS DOLARES",#N/A,FALSE,"informes"}</definedName>
    <definedName name="k.snkm" localSheetId="52" hidden="1">{"PAGOS DOLARES",#N/A,FALSE,"informes"}</definedName>
    <definedName name="k.snkm" localSheetId="53" hidden="1">{"PAGOS DOLARES",#N/A,FALSE,"informes"}</definedName>
    <definedName name="k.snkm" localSheetId="43" hidden="1">{"PAGOS DOLARES",#N/A,FALSE,"informes"}</definedName>
    <definedName name="k.snkm" hidden="1">{"PAGOS DOLARES",#N/A,FALSE,"informes"}</definedName>
    <definedName name="KBALANCEVSFMI">#REF!</definedName>
    <definedName name="kbijdbgea" localSheetId="23" hidden="1">{"PAGOS DOLARES",#N/A,FALSE,"informes"}</definedName>
    <definedName name="kbijdbgea" localSheetId="24" hidden="1">{"PAGOS DOLARES",#N/A,FALSE,"informes"}</definedName>
    <definedName name="kbijdbgea" localSheetId="25" hidden="1">{"PAGOS DOLARES",#N/A,FALSE,"informes"}</definedName>
    <definedName name="kbijdbgea" localSheetId="26" hidden="1">{"PAGOS DOLARES",#N/A,FALSE,"informes"}</definedName>
    <definedName name="kbijdbgea" localSheetId="27" hidden="1">{"PAGOS DOLARES",#N/A,FALSE,"informes"}</definedName>
    <definedName name="kbijdbgea" localSheetId="35" hidden="1">{"PAGOS DOLARES",#N/A,FALSE,"informes"}</definedName>
    <definedName name="kbijdbgea" localSheetId="45" hidden="1">{"PAGOS DOLARES",#N/A,FALSE,"informes"}</definedName>
    <definedName name="kbijdbgea" localSheetId="52" hidden="1">{"PAGOS DOLARES",#N/A,FALSE,"informes"}</definedName>
    <definedName name="kbijdbgea" localSheetId="53" hidden="1">{"PAGOS DOLARES",#N/A,FALSE,"informes"}</definedName>
    <definedName name="kbijdbgea" localSheetId="43" hidden="1">{"PAGOS DOLARES",#N/A,FALSE,"informes"}</definedName>
    <definedName name="kbijdbgea" hidden="1">{"PAGOS DOLARES",#N/A,FALSE,"informes"}</definedName>
    <definedName name="KBJAENB" localSheetId="23" hidden="1">{"INGRESOS DOLARES",#N/A,FALSE,"informes"}</definedName>
    <definedName name="KBJAENB" localSheetId="24" hidden="1">{"INGRESOS DOLARES",#N/A,FALSE,"informes"}</definedName>
    <definedName name="KBJAENB" localSheetId="25" hidden="1">{"INGRESOS DOLARES",#N/A,FALSE,"informes"}</definedName>
    <definedName name="KBJAENB" localSheetId="26" hidden="1">{"INGRESOS DOLARES",#N/A,FALSE,"informes"}</definedName>
    <definedName name="KBJAENB" localSheetId="27" hidden="1">{"INGRESOS DOLARES",#N/A,FALSE,"informes"}</definedName>
    <definedName name="KBJAENB" localSheetId="35" hidden="1">{"INGRESOS DOLARES",#N/A,FALSE,"informes"}</definedName>
    <definedName name="KBJAENB" localSheetId="45" hidden="1">{"INGRESOS DOLARES",#N/A,FALSE,"informes"}</definedName>
    <definedName name="KBJAENB" localSheetId="52" hidden="1">{"INGRESOS DOLARES",#N/A,FALSE,"informes"}</definedName>
    <definedName name="KBJAENB" localSheetId="53" hidden="1">{"INGRESOS DOLARES",#N/A,FALSE,"informes"}</definedName>
    <definedName name="KBJAENB" localSheetId="43" hidden="1">{"INGRESOS DOLARES",#N/A,FALSE,"informes"}</definedName>
    <definedName name="KBJAENB" hidden="1">{"INGRESOS DOLARES",#N/A,FALSE,"informes"}</definedName>
    <definedName name="KDJNHEANBH" localSheetId="23" hidden="1">{"INGRESOS DOLARES",#N/A,FALSE,"informes"}</definedName>
    <definedName name="KDJNHEANBH" localSheetId="24" hidden="1">{"INGRESOS DOLARES",#N/A,FALSE,"informes"}</definedName>
    <definedName name="KDJNHEANBH" localSheetId="25" hidden="1">{"INGRESOS DOLARES",#N/A,FALSE,"informes"}</definedName>
    <definedName name="KDJNHEANBH" localSheetId="26" hidden="1">{"INGRESOS DOLARES",#N/A,FALSE,"informes"}</definedName>
    <definedName name="KDJNHEANBH" localSheetId="27" hidden="1">{"INGRESOS DOLARES",#N/A,FALSE,"informes"}</definedName>
    <definedName name="KDJNHEANBH" localSheetId="35" hidden="1">{"INGRESOS DOLARES",#N/A,FALSE,"informes"}</definedName>
    <definedName name="KDJNHEANBH" localSheetId="45" hidden="1">{"INGRESOS DOLARES",#N/A,FALSE,"informes"}</definedName>
    <definedName name="KDJNHEANBH" localSheetId="52" hidden="1">{"INGRESOS DOLARES",#N/A,FALSE,"informes"}</definedName>
    <definedName name="KDJNHEANBH" localSheetId="53" hidden="1">{"INGRESOS DOLARES",#N/A,FALSE,"informes"}</definedName>
    <definedName name="KDJNHEANBH" localSheetId="43" hidden="1">{"INGRESOS DOLARES",#N/A,FALSE,"informes"}</definedName>
    <definedName name="KDJNHEANBH" hidden="1">{"INGRESOS DOLARES",#N/A,FALSE,"informes"}</definedName>
    <definedName name="kffggg">#REF!</definedName>
    <definedName name="kghs6r4k" localSheetId="23" hidden="1">{#N/A,#N/A,FALSE,"informes"}</definedName>
    <definedName name="kghs6r4k" localSheetId="24" hidden="1">{#N/A,#N/A,FALSE,"informes"}</definedName>
    <definedName name="kghs6r4k" localSheetId="25" hidden="1">{#N/A,#N/A,FALSE,"informes"}</definedName>
    <definedName name="kghs6r4k" localSheetId="26" hidden="1">{#N/A,#N/A,FALSE,"informes"}</definedName>
    <definedName name="kghs6r4k" localSheetId="27" hidden="1">{#N/A,#N/A,FALSE,"informes"}</definedName>
    <definedName name="kghs6r4k" localSheetId="35" hidden="1">{#N/A,#N/A,FALSE,"informes"}</definedName>
    <definedName name="kghs6r4k" localSheetId="45" hidden="1">{#N/A,#N/A,FALSE,"informes"}</definedName>
    <definedName name="kghs6r4k" localSheetId="52" hidden="1">{#N/A,#N/A,FALSE,"informes"}</definedName>
    <definedName name="kghs6r4k" localSheetId="53" hidden="1">{#N/A,#N/A,FALSE,"informes"}</definedName>
    <definedName name="kghs6r4k" localSheetId="43" hidden="1">{#N/A,#N/A,FALSE,"informes"}</definedName>
    <definedName name="kghs6r4k" hidden="1">{#N/A,#N/A,FALSE,"informes"}</definedName>
    <definedName name="kjh" localSheetId="35" hidden="1">{"'1999'!$A$1:$F$66"}</definedName>
    <definedName name="kjh" localSheetId="45" hidden="1">{"'1999'!$A$1:$F$66"}</definedName>
    <definedName name="kjh" localSheetId="52" hidden="1">{"'1999'!$A$1:$F$66"}</definedName>
    <definedName name="kjh" localSheetId="53" hidden="1">{"'1999'!$A$1:$F$66"}</definedName>
    <definedName name="kjh" localSheetId="43" hidden="1">{"'1999'!$A$1:$F$66"}</definedName>
    <definedName name="kjh" hidden="1">{"'1999'!$A$1:$F$66"}</definedName>
    <definedName name="kjhgffffd" localSheetId="35" hidden="1">{"'1999'!$A$1:$F$66"}</definedName>
    <definedName name="kjhgffffd" localSheetId="45" hidden="1">{"'1999'!$A$1:$F$66"}</definedName>
    <definedName name="kjhgffffd" localSheetId="52" hidden="1">{"'1999'!$A$1:$F$66"}</definedName>
    <definedName name="kjhgffffd" localSheetId="53" hidden="1">{"'1999'!$A$1:$F$66"}</definedName>
    <definedName name="kjhgffffd" localSheetId="43" hidden="1">{"'1999'!$A$1:$F$66"}</definedName>
    <definedName name="kjhgffffd" hidden="1">{"'1999'!$A$1:$F$66"}</definedName>
    <definedName name="kjnñn" hidden="1">#REF!</definedName>
    <definedName name="KK" localSheetId="23" hidden="1">{#N/A,#N/A,FALSE,"informes"}</definedName>
    <definedName name="KK" localSheetId="24" hidden="1">{#N/A,#N/A,FALSE,"informes"}</definedName>
    <definedName name="KK" localSheetId="25" hidden="1">{#N/A,#N/A,FALSE,"informes"}</definedName>
    <definedName name="KK" localSheetId="26" hidden="1">{#N/A,#N/A,FALSE,"informes"}</definedName>
    <definedName name="KK" localSheetId="27" hidden="1">{#N/A,#N/A,FALSE,"informes"}</definedName>
    <definedName name="KK" localSheetId="35" hidden="1">{#N/A,#N/A,FALSE,"informes"}</definedName>
    <definedName name="KK" localSheetId="45" hidden="1">{#N/A,#N/A,FALSE,"informes"}</definedName>
    <definedName name="KK" localSheetId="52" hidden="1">{#N/A,#N/A,FALSE,"informes"}</definedName>
    <definedName name="KK" localSheetId="53" hidden="1">{#N/A,#N/A,FALSE,"informes"}</definedName>
    <definedName name="KK" localSheetId="43" hidden="1">{#N/A,#N/A,FALSE,"informes"}</definedName>
    <definedName name="KK" hidden="1">{#N/A,#N/A,FALSE,"informes"}</definedName>
    <definedName name="kkkk">'[1]CUADRO No 4'!#REF!</definedName>
    <definedName name="kkl" localSheetId="26">#REF!</definedName>
    <definedName name="kkl" localSheetId="27">#REF!</definedName>
    <definedName name="kkl">#REF!</definedName>
    <definedName name="kky" localSheetId="23" hidden="1">{#N/A,#N/A,FALSE,"informes"}</definedName>
    <definedName name="kky" localSheetId="24" hidden="1">{#N/A,#N/A,FALSE,"informes"}</definedName>
    <definedName name="kky" localSheetId="25" hidden="1">{#N/A,#N/A,FALSE,"informes"}</definedName>
    <definedName name="kky" localSheetId="26" hidden="1">{#N/A,#N/A,FALSE,"informes"}</definedName>
    <definedName name="kky" localSheetId="27" hidden="1">{#N/A,#N/A,FALSE,"informes"}</definedName>
    <definedName name="kky" localSheetId="35" hidden="1">{#N/A,#N/A,FALSE,"informes"}</definedName>
    <definedName name="kky" localSheetId="45" hidden="1">{#N/A,#N/A,FALSE,"informes"}</definedName>
    <definedName name="kky" localSheetId="52" hidden="1">{#N/A,#N/A,FALSE,"informes"}</definedName>
    <definedName name="kky" localSheetId="53" hidden="1">{#N/A,#N/A,FALSE,"informes"}</definedName>
    <definedName name="kky" localSheetId="43" hidden="1">{#N/A,#N/A,FALSE,"informes"}</definedName>
    <definedName name="kky" hidden="1">{#N/A,#N/A,FALSE,"informes"}</definedName>
    <definedName name="KOL" localSheetId="23" hidden="1">{#N/A,#N/A,FALSE,"informes"}</definedName>
    <definedName name="KOL" localSheetId="24" hidden="1">{#N/A,#N/A,FALSE,"informes"}</definedName>
    <definedName name="KOL" localSheetId="25" hidden="1">{#N/A,#N/A,FALSE,"informes"}</definedName>
    <definedName name="KOL" localSheetId="26" hidden="1">{#N/A,#N/A,FALSE,"informes"}</definedName>
    <definedName name="KOL" localSheetId="27" hidden="1">{#N/A,#N/A,FALSE,"informes"}</definedName>
    <definedName name="KOL" localSheetId="35" hidden="1">{#N/A,#N/A,FALSE,"informes"}</definedName>
    <definedName name="KOL" localSheetId="45" hidden="1">{#N/A,#N/A,FALSE,"informes"}</definedName>
    <definedName name="KOL" localSheetId="52" hidden="1">{#N/A,#N/A,FALSE,"informes"}</definedName>
    <definedName name="KOL" localSheetId="53" hidden="1">{#N/A,#N/A,FALSE,"informes"}</definedName>
    <definedName name="KOL" localSheetId="43" hidden="1">{#N/A,#N/A,FALSE,"informes"}</definedName>
    <definedName name="KOL" hidden="1">{#N/A,#N/A,FALSE,"informes"}</definedName>
    <definedName name="kryxskrxkl" localSheetId="23" hidden="1">{#N/A,#N/A,FALSE,"informes"}</definedName>
    <definedName name="kryxskrxkl" localSheetId="24" hidden="1">{#N/A,#N/A,FALSE,"informes"}</definedName>
    <definedName name="kryxskrxkl" localSheetId="25" hidden="1">{#N/A,#N/A,FALSE,"informes"}</definedName>
    <definedName name="kryxskrxkl" localSheetId="26" hidden="1">{#N/A,#N/A,FALSE,"informes"}</definedName>
    <definedName name="kryxskrxkl" localSheetId="27" hidden="1">{#N/A,#N/A,FALSE,"informes"}</definedName>
    <definedName name="kryxskrxkl" localSheetId="35" hidden="1">{#N/A,#N/A,FALSE,"informes"}</definedName>
    <definedName name="kryxskrxkl" localSheetId="45" hidden="1">{#N/A,#N/A,FALSE,"informes"}</definedName>
    <definedName name="kryxskrxkl" localSheetId="52" hidden="1">{#N/A,#N/A,FALSE,"informes"}</definedName>
    <definedName name="kryxskrxkl" localSheetId="53" hidden="1">{#N/A,#N/A,FALSE,"informes"}</definedName>
    <definedName name="kryxskrxkl" localSheetId="43" hidden="1">{#N/A,#N/A,FALSE,"informes"}</definedName>
    <definedName name="kryxskrxkl" hidden="1">{#N/A,#N/A,FALSE,"informes"}</definedName>
    <definedName name="largo">#REF!</definedName>
    <definedName name="LBDM">#REF!</definedName>
    <definedName name="LBFF">#REF!</definedName>
    <definedName name="LBLE">#REF!</definedName>
    <definedName name="LE">#REF!</definedName>
    <definedName name="LEC">#REF!</definedName>
    <definedName name="LES" localSheetId="23" hidden="1">{#N/A,#N/A,FALSE,"informes"}</definedName>
    <definedName name="LES" localSheetId="24" hidden="1">{#N/A,#N/A,FALSE,"informes"}</definedName>
    <definedName name="LES" localSheetId="25" hidden="1">{#N/A,#N/A,FALSE,"informes"}</definedName>
    <definedName name="LES" localSheetId="26" hidden="1">{#N/A,#N/A,FALSE,"informes"}</definedName>
    <definedName name="LES" localSheetId="27" hidden="1">{#N/A,#N/A,FALSE,"informes"}</definedName>
    <definedName name="LES" localSheetId="35" hidden="1">{#N/A,#N/A,FALSE,"informes"}</definedName>
    <definedName name="LES" localSheetId="45" hidden="1">{#N/A,#N/A,FALSE,"informes"}</definedName>
    <definedName name="LES" localSheetId="52" hidden="1">{#N/A,#N/A,FALSE,"informes"}</definedName>
    <definedName name="LES" localSheetId="53" hidden="1">{#N/A,#N/A,FALSE,"informes"}</definedName>
    <definedName name="LES" localSheetId="43" hidden="1">{#N/A,#N/A,FALSE,"informes"}</definedName>
    <definedName name="LES" hidden="1">{#N/A,#N/A,FALSE,"informes"}</definedName>
    <definedName name="letra">#REF!</definedName>
    <definedName name="LEYHOYBAQ">#REF!</definedName>
    <definedName name="LEYHOYBOG">#REF!</definedName>
    <definedName name="LEYHOYBUC">#REF!</definedName>
    <definedName name="LEYHOYCAL">#REF!</definedName>
    <definedName name="LEYHOYMED">#REF!</definedName>
    <definedName name="LG">#REF!</definedName>
    <definedName name="LGperc">#REF!</definedName>
    <definedName name="LIBRE_00" localSheetId="26">#REF!</definedName>
    <definedName name="LIBRE_00" localSheetId="27">#REF!</definedName>
    <definedName name="LIBRE_00">#REF!</definedName>
    <definedName name="LIBRE_01_RESERVA" localSheetId="26">#REF!</definedName>
    <definedName name="LIBRE_01_RESERVA" localSheetId="27">#REF!</definedName>
    <definedName name="LIBRE_01_RESERVA">#REF!</definedName>
    <definedName name="LIBRE_02">#REF!</definedName>
    <definedName name="LIBRE_94">#REF!</definedName>
    <definedName name="LIBRE_95">#REF!</definedName>
    <definedName name="LIBRE_96">#REF!</definedName>
    <definedName name="LIBRE_97">#REF!</definedName>
    <definedName name="LIBRE_98">#REF!</definedName>
    <definedName name="LIBRE_99">#REF!</definedName>
    <definedName name="liqui">#REF!</definedName>
    <definedName name="liquidacion97">'[1]LIQUI-TRANSF'!#REF!</definedName>
    <definedName name="LIS" localSheetId="23" hidden="1">{#N/A,#N/A,FALSE,"informes"}</definedName>
    <definedName name="LIS" localSheetId="24" hidden="1">{#N/A,#N/A,FALSE,"informes"}</definedName>
    <definedName name="LIS" localSheetId="25" hidden="1">{#N/A,#N/A,FALSE,"informes"}</definedName>
    <definedName name="LIS" localSheetId="26" hidden="1">{#N/A,#N/A,FALSE,"informes"}</definedName>
    <definedName name="LIS" localSheetId="27" hidden="1">{#N/A,#N/A,FALSE,"informes"}</definedName>
    <definedName name="LIS" localSheetId="35" hidden="1">{#N/A,#N/A,FALSE,"informes"}</definedName>
    <definedName name="LIS" localSheetId="45" hidden="1">{#N/A,#N/A,FALSE,"informes"}</definedName>
    <definedName name="LIS" localSheetId="52" hidden="1">{#N/A,#N/A,FALSE,"informes"}</definedName>
    <definedName name="LIS" localSheetId="53" hidden="1">{#N/A,#N/A,FALSE,"informes"}</definedName>
    <definedName name="LIS" localSheetId="43" hidden="1">{#N/A,#N/A,FALSE,"informes"}</definedName>
    <definedName name="LIS" hidden="1">{#N/A,#N/A,FALSE,"informes"}</definedName>
    <definedName name="Lista">#REF!</definedName>
    <definedName name="ListOffset" hidden="1">1</definedName>
    <definedName name="lklm"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5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5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rjslkndalñkvnkea" localSheetId="23" hidden="1">{"INGRESOS DOLARES",#N/A,FALSE,"informes"}</definedName>
    <definedName name="lkrjslkndalñkvnkea" localSheetId="24" hidden="1">{"INGRESOS DOLARES",#N/A,FALSE,"informes"}</definedName>
    <definedName name="lkrjslkndalñkvnkea" localSheetId="25" hidden="1">{"INGRESOS DOLARES",#N/A,FALSE,"informes"}</definedName>
    <definedName name="lkrjslkndalñkvnkea" localSheetId="26" hidden="1">{"INGRESOS DOLARES",#N/A,FALSE,"informes"}</definedName>
    <definedName name="lkrjslkndalñkvnkea" localSheetId="27" hidden="1">{"INGRESOS DOLARES",#N/A,FALSE,"informes"}</definedName>
    <definedName name="lkrjslkndalñkvnkea" localSheetId="35" hidden="1">{"INGRESOS DOLARES",#N/A,FALSE,"informes"}</definedName>
    <definedName name="lkrjslkndalñkvnkea" localSheetId="45" hidden="1">{"INGRESOS DOLARES",#N/A,FALSE,"informes"}</definedName>
    <definedName name="lkrjslkndalñkvnkea" localSheetId="52" hidden="1">{"INGRESOS DOLARES",#N/A,FALSE,"informes"}</definedName>
    <definedName name="lkrjslkndalñkvnkea" localSheetId="53" hidden="1">{"INGRESOS DOLARES",#N/A,FALSE,"informes"}</definedName>
    <definedName name="lkrjslkndalñkvnkea" localSheetId="43" hidden="1">{"INGRESOS DOLARES",#N/A,FALSE,"informes"}</definedName>
    <definedName name="lkrjslkndalñkvnkea" hidden="1">{"INGRESOS DOLARES",#N/A,FALSE,"informes"}</definedName>
    <definedName name="LL" localSheetId="23" hidden="1">{#N/A,#N/A,FALSE,"informes"}</definedName>
    <definedName name="LL" localSheetId="24" hidden="1">{#N/A,#N/A,FALSE,"informes"}</definedName>
    <definedName name="LL" localSheetId="25" hidden="1">{#N/A,#N/A,FALSE,"informes"}</definedName>
    <definedName name="LL" localSheetId="26" hidden="1">{#N/A,#N/A,FALSE,"informes"}</definedName>
    <definedName name="LL" localSheetId="27" hidden="1">{#N/A,#N/A,FALSE,"informes"}</definedName>
    <definedName name="LL" localSheetId="35" hidden="1">{"PAGOS DOLARES",#N/A,FALSE,"informes"}</definedName>
    <definedName name="LL" localSheetId="45" hidden="1">{"PAGOS DOLARES",#N/A,FALSE,"informes"}</definedName>
    <definedName name="LL" localSheetId="52" hidden="1">{"PAGOS DOLARES",#N/A,FALSE,"informes"}</definedName>
    <definedName name="LL" localSheetId="53" hidden="1">{"PAGOS DOLARES",#N/A,FALSE,"informes"}</definedName>
    <definedName name="LL" localSheetId="43" hidden="1">{"PAGOS DOLARES",#N/A,FALSE,"informes"}</definedName>
    <definedName name="LL" hidden="1">{#N/A,#N/A,FALSE,"informes"}</definedName>
    <definedName name="LO" localSheetId="23" hidden="1">{"PAGOS DOLARES",#N/A,FALSE,"informes"}</definedName>
    <definedName name="LO" localSheetId="24" hidden="1">{"PAGOS DOLARES",#N/A,FALSE,"informes"}</definedName>
    <definedName name="LO" localSheetId="25" hidden="1">{"PAGOS DOLARES",#N/A,FALSE,"informes"}</definedName>
    <definedName name="LO" localSheetId="26" hidden="1">{"PAGOS DOLARES",#N/A,FALSE,"informes"}</definedName>
    <definedName name="LO" localSheetId="27" hidden="1">{"PAGOS DOLARES",#N/A,FALSE,"informes"}</definedName>
    <definedName name="LO" localSheetId="35" hidden="1">{"PAGOS DOLARES",#N/A,FALSE,"informes"}</definedName>
    <definedName name="LO" localSheetId="45" hidden="1">{"PAGOS DOLARES",#N/A,FALSE,"informes"}</definedName>
    <definedName name="LO" localSheetId="52" hidden="1">{"PAGOS DOLARES",#N/A,FALSE,"informes"}</definedName>
    <definedName name="LO" localSheetId="53" hidden="1">{"PAGOS DOLARES",#N/A,FALSE,"informes"}</definedName>
    <definedName name="LO" localSheetId="43" hidden="1">{"PAGOS DOLARES",#N/A,FALSE,"informes"}</definedName>
    <definedName name="LO" hidden="1">{"PAGOS DOLARES",#N/A,FALSE,"informes"}</definedName>
    <definedName name="loq"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5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5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P">#REF!</definedName>
    <definedName name="LPEperc">#REF!</definedName>
    <definedName name="LPORTADASECTOR" localSheetId="26">#REF!</definedName>
    <definedName name="LPORTADASECTOR" localSheetId="27">#REF!</definedName>
    <definedName name="LPORTADASECTOR">#REF!</definedName>
    <definedName name="LPperc">#REF!</definedName>
    <definedName name="LSFR">#REF!</definedName>
    <definedName name="LUI" localSheetId="23" hidden="1">{#N/A,#N/A,FALSE,"informes"}</definedName>
    <definedName name="LUI" localSheetId="24" hidden="1">{#N/A,#N/A,FALSE,"informes"}</definedName>
    <definedName name="LUI" localSheetId="25" hidden="1">{#N/A,#N/A,FALSE,"informes"}</definedName>
    <definedName name="LUI" localSheetId="26" hidden="1">{#N/A,#N/A,FALSE,"informes"}</definedName>
    <definedName name="LUI" localSheetId="27" hidden="1">{#N/A,#N/A,FALSE,"informes"}</definedName>
    <definedName name="LUI" localSheetId="35" hidden="1">{#N/A,#N/A,FALSE,"informes"}</definedName>
    <definedName name="LUI" localSheetId="45" hidden="1">{#N/A,#N/A,FALSE,"informes"}</definedName>
    <definedName name="LUI" localSheetId="52" hidden="1">{#N/A,#N/A,FALSE,"informes"}</definedName>
    <definedName name="LUI" localSheetId="53" hidden="1">{#N/A,#N/A,FALSE,"informes"}</definedName>
    <definedName name="LUI" localSheetId="43" hidden="1">{#N/A,#N/A,FALSE,"informes"}</definedName>
    <definedName name="LUI" hidden="1">{#N/A,#N/A,FALSE,"informes"}</definedName>
    <definedName name="LUNA" localSheetId="23" hidden="1">{"PAGOS DOLARES",#N/A,FALSE,"informes"}</definedName>
    <definedName name="LUNA" localSheetId="24" hidden="1">{"PAGOS DOLARES",#N/A,FALSE,"informes"}</definedName>
    <definedName name="LUNA" localSheetId="25" hidden="1">{"PAGOS DOLARES",#N/A,FALSE,"informes"}</definedName>
    <definedName name="LUNA" localSheetId="26" hidden="1">{"PAGOS DOLARES",#N/A,FALSE,"informes"}</definedName>
    <definedName name="LUNA" localSheetId="27" hidden="1">{"PAGOS DOLARES",#N/A,FALSE,"informes"}</definedName>
    <definedName name="LUNA" localSheetId="35" hidden="1">{"PAGOS DOLARES",#N/A,FALSE,"informes"}</definedName>
    <definedName name="LUNA" localSheetId="45" hidden="1">{"PAGOS DOLARES",#N/A,FALSE,"informes"}</definedName>
    <definedName name="LUNA" localSheetId="52" hidden="1">{"PAGOS DOLARES",#N/A,FALSE,"informes"}</definedName>
    <definedName name="LUNA" localSheetId="53" hidden="1">{"PAGOS DOLARES",#N/A,FALSE,"informes"}</definedName>
    <definedName name="LUNA" localSheetId="43" hidden="1">{"PAGOS DOLARES",#N/A,FALSE,"informes"}</definedName>
    <definedName name="LUNA" hidden="1">{"PAGOS DOLARES",#N/A,FALSE,"informes"}</definedName>
    <definedName name="LUZ" localSheetId="23" hidden="1">{#N/A,#N/A,FALSE,"informes"}</definedName>
    <definedName name="LUZ" localSheetId="24" hidden="1">{#N/A,#N/A,FALSE,"informes"}</definedName>
    <definedName name="LUZ" localSheetId="25" hidden="1">{#N/A,#N/A,FALSE,"informes"}</definedName>
    <definedName name="LUZ" localSheetId="26" hidden="1">{#N/A,#N/A,FALSE,"informes"}</definedName>
    <definedName name="LUZ" localSheetId="27" hidden="1">{#N/A,#N/A,FALSE,"informes"}</definedName>
    <definedName name="LUZ" localSheetId="35" hidden="1">{#N/A,#N/A,FALSE,"informes"}</definedName>
    <definedName name="LUZ" localSheetId="45" hidden="1">{#N/A,#N/A,FALSE,"informes"}</definedName>
    <definedName name="LUZ" localSheetId="52" hidden="1">{#N/A,#N/A,FALSE,"informes"}</definedName>
    <definedName name="LUZ" localSheetId="53" hidden="1">{#N/A,#N/A,FALSE,"informes"}</definedName>
    <definedName name="LUZ" localSheetId="43" hidden="1">{#N/A,#N/A,FALSE,"informes"}</definedName>
    <definedName name="LUZ" hidden="1">{#N/A,#N/A,FALSE,"informes"}</definedName>
    <definedName name="M">[1]DATOS!$F$34</definedName>
    <definedName name="MA">[1]APACDO!#REF!</definedName>
    <definedName name="MACRO" localSheetId="26">#REF!</definedName>
    <definedName name="MACRO" localSheetId="27">#REF!</definedName>
    <definedName name="MACRO">#REF!</definedName>
    <definedName name="Mar">[1]BCol!$R$3</definedName>
    <definedName name="MAR._89">#REF!</definedName>
    <definedName name="Margen">[100]Supuestos!$S:$AQ</definedName>
    <definedName name="mario" localSheetId="35" hidden="1">{#N/A,#N/A,FALSE,"Aging Summary";#N/A,#N/A,FALSE,"Ratio Analysis";#N/A,#N/A,FALSE,"Test 120 Day Accts";#N/A,#N/A,FALSE,"Tickmarks"}</definedName>
    <definedName name="mario" localSheetId="45" hidden="1">{#N/A,#N/A,FALSE,"Aging Summary";#N/A,#N/A,FALSE,"Ratio Analysis";#N/A,#N/A,FALSE,"Test 120 Day Accts";#N/A,#N/A,FALSE,"Tickmarks"}</definedName>
    <definedName name="mario" localSheetId="52" hidden="1">{#N/A,#N/A,FALSE,"Aging Summary";#N/A,#N/A,FALSE,"Ratio Analysis";#N/A,#N/A,FALSE,"Test 120 Day Accts";#N/A,#N/A,FALSE,"Tickmarks"}</definedName>
    <definedName name="mario" localSheetId="53" hidden="1">{#N/A,#N/A,FALSE,"Aging Summary";#N/A,#N/A,FALSE,"Ratio Analysis";#N/A,#N/A,FALSE,"Test 120 Day Accts";#N/A,#N/A,FALSE,"Tickmarks"}</definedName>
    <definedName name="mario" localSheetId="43" hidden="1">{#N/A,#N/A,FALSE,"Aging Summary";#N/A,#N/A,FALSE,"Ratio Analysis";#N/A,#N/A,FALSE,"Test 120 Day Accts";#N/A,#N/A,FALSE,"Tickmarks"}</definedName>
    <definedName name="mario" hidden="1">{#N/A,#N/A,FALSE,"Aging Summary";#N/A,#N/A,FALSE,"Ratio Analysis";#N/A,#N/A,FALSE,"Test 120 Day Accts";#N/A,#N/A,FALSE,"Tickmarks"}</definedName>
    <definedName name="Marzo07">#REF!</definedName>
    <definedName name="MARZON" localSheetId="26">[1]VIGN!#REF!</definedName>
    <definedName name="MARZON" localSheetId="27">[1]VIGN!#REF!</definedName>
    <definedName name="MARZON">[1]VIGN!#REF!</definedName>
    <definedName name="MARZOP" localSheetId="26">#REF!</definedName>
    <definedName name="MARZOP" localSheetId="27">#REF!</definedName>
    <definedName name="MARZOP">#REF!</definedName>
    <definedName name="MARZORN" localSheetId="26">#REF!</definedName>
    <definedName name="MARZORN" localSheetId="27">#REF!</definedName>
    <definedName name="MARZORN">#REF!</definedName>
    <definedName name="MARZORP" localSheetId="26">#REF!</definedName>
    <definedName name="MARZORP" localSheetId="27">#REF!</definedName>
    <definedName name="MARZORP">#REF!</definedName>
    <definedName name="MATRIZRICS">'[1]RICS NUEVA HOJA DIARIA'!$A$1:$AB$42</definedName>
    <definedName name="May">[1]BCol!$T$3</definedName>
    <definedName name="MAY._89">#REF!</definedName>
    <definedName name="MCV">[101]Q2!$E$63:$AH$63</definedName>
    <definedName name="Mdo">'[102]Caja Promotora y Fogafin'!#REF!</definedName>
    <definedName name="ME">#REF!</definedName>
    <definedName name="mec">'[64]sistema formulado'!$Q$2</definedName>
    <definedName name="MEC_UVR">OFFSET([59]TESUVR!#REF!,0,0,COUNTA([59]TESUVR!#REF!),1)</definedName>
    <definedName name="Mensaje">[67]Listas!$H$4:$H$7</definedName>
    <definedName name="MENUIMP" localSheetId="26">[1]ENTRADA!#REF!</definedName>
    <definedName name="MENUIMP" localSheetId="27">[1]ENTRADA!#REF!</definedName>
    <definedName name="MENUIMP">[1]ENTRADA!#REF!</definedName>
    <definedName name="mes" localSheetId="26">#REF!</definedName>
    <definedName name="mes" localSheetId="27">#REF!</definedName>
    <definedName name="mes">#REF!</definedName>
    <definedName name="meses">#REF!</definedName>
    <definedName name="MesSub">OFFSET([103]TESTOTAL!$B$11,0,0,COUNTA([103]TESTOTAL!#REF!),1)</definedName>
    <definedName name="MET89B" localSheetId="26">#REF!</definedName>
    <definedName name="MET89B" localSheetId="27">#REF!</definedName>
    <definedName name="MET89B">#REF!</definedName>
    <definedName name="MET90B" localSheetId="26">#REF!</definedName>
    <definedName name="MET90B" localSheetId="27">#REF!</definedName>
    <definedName name="MET90B">#REF!</definedName>
    <definedName name="MET91B">#REF!</definedName>
    <definedName name="MET92B">#REF!</definedName>
    <definedName name="MET93B">#REF!</definedName>
    <definedName name="MET93C">#REF!</definedName>
    <definedName name="MET93D">#REF!</definedName>
    <definedName name="MET94B">#REF!</definedName>
    <definedName name="MET94C">#REF!</definedName>
    <definedName name="MET94D">#REF!</definedName>
    <definedName name="MET95A">#REF!</definedName>
    <definedName name="MET95B">#REF!</definedName>
    <definedName name="MET95C">#REF!</definedName>
    <definedName name="MET95D">#REF!</definedName>
    <definedName name="MET95E">#REF!</definedName>
    <definedName name="MET96A">#REF!</definedName>
    <definedName name="MET96B">#REF!</definedName>
    <definedName name="MET96C">#REF!</definedName>
    <definedName name="MET96D">#REF!</definedName>
    <definedName name="MET96E">#REF!</definedName>
    <definedName name="METROCRECIM">#REF!</definedName>
    <definedName name="METROPESOS">#REF!</definedName>
    <definedName name="METROPIB">#REF!</definedName>
    <definedName name="METROS">#REF!</definedName>
    <definedName name="METROS1">#REF!</definedName>
    <definedName name="METROS2">#REF!</definedName>
    <definedName name="mgmpInterior">'[104]Interior y Justicia'!#REF!</definedName>
    <definedName name="mia" localSheetId="23" hidden="1">{#N/A,#N/A,FALSE,"informes"}</definedName>
    <definedName name="mia" localSheetId="24" hidden="1">{#N/A,#N/A,FALSE,"informes"}</definedName>
    <definedName name="mia" localSheetId="25" hidden="1">{#N/A,#N/A,FALSE,"informes"}</definedName>
    <definedName name="mia" localSheetId="26" hidden="1">{#N/A,#N/A,FALSE,"informes"}</definedName>
    <definedName name="mia" localSheetId="27" hidden="1">{#N/A,#N/A,FALSE,"informes"}</definedName>
    <definedName name="mia" localSheetId="35" hidden="1">{#N/A,#N/A,FALSE,"informes"}</definedName>
    <definedName name="mia" localSheetId="45" hidden="1">{#N/A,#N/A,FALSE,"informes"}</definedName>
    <definedName name="mia" localSheetId="52" hidden="1">{#N/A,#N/A,FALSE,"informes"}</definedName>
    <definedName name="mia" localSheetId="53" hidden="1">{#N/A,#N/A,FALSE,"informes"}</definedName>
    <definedName name="mia" localSheetId="43" hidden="1">{#N/A,#N/A,FALSE,"informes"}</definedName>
    <definedName name="mia" hidden="1">{#N/A,#N/A,FALSE,"informes"}</definedName>
    <definedName name="MILITARES">#REF!</definedName>
    <definedName name="MILL">[105]Hoja1!$B$10</definedName>
    <definedName name="MINISTRO" localSheetId="26">'[1]CUA1-3'!#REF!</definedName>
    <definedName name="MINISTRO" localSheetId="27">'[1]CUA1-3'!#REF!</definedName>
    <definedName name="MINISTRO">'[1]CUA1-3'!#REF!</definedName>
    <definedName name="mio">[106]BANCOS!#REF!</definedName>
    <definedName name="MM" localSheetId="23" hidden="1">{"PAGOS DOLARES",#N/A,FALSE,"informes"}</definedName>
    <definedName name="MM" localSheetId="24" hidden="1">{"PAGOS DOLARES",#N/A,FALSE,"informes"}</definedName>
    <definedName name="MM" localSheetId="25" hidden="1">{"PAGOS DOLARES",#N/A,FALSE,"informes"}</definedName>
    <definedName name="MM" localSheetId="26" hidden="1">{"PAGOS DOLARES",#N/A,FALSE,"informes"}</definedName>
    <definedName name="MM" localSheetId="27" hidden="1">{"PAGOS DOLARES",#N/A,FALSE,"informes"}</definedName>
    <definedName name="MM" localSheetId="35" hidden="1">{"PAGOS DOLARES",#N/A,FALSE,"informes"}</definedName>
    <definedName name="MM" localSheetId="45" hidden="1">{"PAGOS DOLARES",#N/A,FALSE,"informes"}</definedName>
    <definedName name="MM" localSheetId="52" hidden="1">{"PAGOS DOLARES",#N/A,FALSE,"informes"}</definedName>
    <definedName name="MM" localSheetId="53" hidden="1">{"PAGOS DOLARES",#N/A,FALSE,"informes"}</definedName>
    <definedName name="MM" localSheetId="43" hidden="1">{"PAGOS DOLARES",#N/A,FALSE,"informes"}</definedName>
    <definedName name="MM" hidden="1">{"PAGOS DOLARES",#N/A,FALSE,"informes"}</definedName>
    <definedName name="mmm">#REF!</definedName>
    <definedName name="MMMMMM" localSheetId="23" hidden="1">{"INGRESOS DOLARES",#N/A,FALSE,"informes"}</definedName>
    <definedName name="MMMMMM" localSheetId="24" hidden="1">{"INGRESOS DOLARES",#N/A,FALSE,"informes"}</definedName>
    <definedName name="MMMMMM" localSheetId="25" hidden="1">{"INGRESOS DOLARES",#N/A,FALSE,"informes"}</definedName>
    <definedName name="MMMMMM" localSheetId="26" hidden="1">{"INGRESOS DOLARES",#N/A,FALSE,"informes"}</definedName>
    <definedName name="MMMMMM" localSheetId="27" hidden="1">{"INGRESOS DOLARES",#N/A,FALSE,"informes"}</definedName>
    <definedName name="MMMMMM" localSheetId="35" hidden="1">{"INGRESOS DOLARES",#N/A,FALSE,"informes"}</definedName>
    <definedName name="MMMMMM" localSheetId="45" hidden="1">{"INGRESOS DOLARES",#N/A,FALSE,"informes"}</definedName>
    <definedName name="MMMMMM" localSheetId="52" hidden="1">{"INGRESOS DOLARES",#N/A,FALSE,"informes"}</definedName>
    <definedName name="MMMMMM" localSheetId="53" hidden="1">{"INGRESOS DOLARES",#N/A,FALSE,"informes"}</definedName>
    <definedName name="MMMMMM" localSheetId="43" hidden="1">{"INGRESOS DOLARES",#N/A,FALSE,"informes"}</definedName>
    <definedName name="MMMMMM" hidden="1">{"INGRESOS DOLARES",#N/A,FALSE,"informes"}</definedName>
    <definedName name="MMULTEWUMATRANSCORR">[75]MATRIZ!$Y$2:$AR$2</definedName>
    <definedName name="MN" localSheetId="23" hidden="1">{"PAGOS DOLARES",#N/A,FALSE,"informes"}</definedName>
    <definedName name="MN" localSheetId="24" hidden="1">{"PAGOS DOLARES",#N/A,FALSE,"informes"}</definedName>
    <definedName name="MN" localSheetId="25" hidden="1">{"PAGOS DOLARES",#N/A,FALSE,"informes"}</definedName>
    <definedName name="MN" localSheetId="26" hidden="1">{"PAGOS DOLARES",#N/A,FALSE,"informes"}</definedName>
    <definedName name="MN" localSheetId="27" hidden="1">{"PAGOS DOLARES",#N/A,FALSE,"informes"}</definedName>
    <definedName name="MN" localSheetId="35" hidden="1">{"PAGOS DOLARES",#N/A,FALSE,"informes"}</definedName>
    <definedName name="MN" localSheetId="45" hidden="1">{"PAGOS DOLARES",#N/A,FALSE,"informes"}</definedName>
    <definedName name="MN" localSheetId="52" hidden="1">{"PAGOS DOLARES",#N/A,FALSE,"informes"}</definedName>
    <definedName name="MN" localSheetId="53" hidden="1">{"PAGOS DOLARES",#N/A,FALSE,"informes"}</definedName>
    <definedName name="MN" localSheetId="43" hidden="1">{"PAGOS DOLARES",#N/A,FALSE,"informes"}</definedName>
    <definedName name="MN" hidden="1">{"PAGOS DOLARES",#N/A,FALSE,"informes"}</definedName>
    <definedName name="Mnemotecnicos">#REF!</definedName>
    <definedName name="Mon_UVR">OFFSET([59]TESUVR!$F$7,0,0,COUNTA([59]TESUVR!#REF!),1)</definedName>
    <definedName name="Moneda_externa_Corte_a">OFFSET('[1]Moneda - externa'!$A$54,0,0,COUNT('[1]Moneda - externa'!$A:$A))</definedName>
    <definedName name="Moneda_externa_Serie_1">OFFSET('[1]Moneda - externa'!$B$54,0,0,COUNT('[1]Moneda - externa'!$A:$A))</definedName>
    <definedName name="Moneda_externa_Serie_2">OFFSET('[1]Moneda - externa'!$C$54,0,0,COUNT('[1]Moneda - externa'!$A:$A))</definedName>
    <definedName name="Moneda_externa_Serie_3">OFFSET('[1]Moneda - externa'!$D$54,0,0,COUNT('[1]Moneda - externa'!$A:$A))</definedName>
    <definedName name="Moneda_externa_Serie_4">OFFSET('[1]Moneda - externa'!$E$54,0,0,COUNT('[1]Moneda - externa'!$A:$A))</definedName>
    <definedName name="Moneda_externa_Serie_5">OFFSET('[1]Moneda - externa'!$F$54,0,0,COUNT('[1]Moneda - externa'!$A:$A))</definedName>
    <definedName name="Moneda_externaColumna_título_etiqueta">[1]Title!$B$120</definedName>
    <definedName name="Moneda_externaColumna_título_etiqueta_2">[1]Title!$B$121</definedName>
    <definedName name="Moneda_externaColumna_título_etiqueta_3">[1]Title!$B$122</definedName>
    <definedName name="Moneda_externaColumna_título_etiqueta_4">[1]Title!$B$123</definedName>
    <definedName name="Moneda_externaColumna_título_etiqueta_5">[1]Title!$B$124</definedName>
    <definedName name="Moneda_externaColumna_título_etiqueta_6">[1]Title!$B$125</definedName>
    <definedName name="Moneda_externaSección_subtítulo_etiqueta">[1]Title!$B$119</definedName>
    <definedName name="Moneda_externaSección_título_etiqueta">[1]Title!$B$118</definedName>
    <definedName name="Moneda_interna_Corte_a">OFFSET('[1]Moneda - interna'!$A$53,0,0,COUNT('[1]Moneda - interna'!$A:$A))</definedName>
    <definedName name="Moneda_interna_Serie_1">OFFSET('[1]Moneda - interna'!$B$53,0,0,COUNT('[1]Moneda - interna'!$A:$A))</definedName>
    <definedName name="Moneda_interna_Serie_2">OFFSET('[1]Moneda - interna'!$C$53,0,0,COUNT('[1]Moneda - interna'!$A:$A))</definedName>
    <definedName name="Moneda_interna_Serie_3">OFFSET('[1]Moneda - interna'!$D$53,0,0,COUNT('[1]Moneda - interna'!$A:$A))</definedName>
    <definedName name="Moneda_interna_serie_4">OFFSET('[1]Moneda - interna'!$E$53,0,0,COUNT('[1]Moneda - interna'!$A:$A))</definedName>
    <definedName name="Moneda_internaColumna_título_etiqueta">[1]Title!$B$113</definedName>
    <definedName name="Moneda_internaColumna_título_etiqueta_2">[1]Title!$B$114</definedName>
    <definedName name="Moneda_internaColumna_título_etiqueta_3">[1]Title!$B$115</definedName>
    <definedName name="Moneda_internaColumna_título_etiqueta_4">[1]Title!$B$116</definedName>
    <definedName name="Moneda_internaColumna_título_etiqueta_5">[1]Title!$B$117</definedName>
    <definedName name="Moneda_internaSección_subtítulo_etiqueta">[1]Title!$B$112</definedName>
    <definedName name="Moneda_internaSección_título_etiqueta">[1]Title!$B$111</definedName>
    <definedName name="Moneda_total_Corte_a">OFFSET('[1]Moneda - total'!$A$54,0,0,COUNT('[1]Moneda - total'!$A:$A))</definedName>
    <definedName name="Moneda_total_Serie_1">OFFSET('[1]Moneda - total'!$B$54,0,0,COUNT('[1]Moneda - total'!$A:$A))</definedName>
    <definedName name="Moneda_total_Serie_2">OFFSET('[1]Moneda - total'!$C$54,0,0,COUNT('[1]Moneda - total'!$A:$A))</definedName>
    <definedName name="Moneda_total_Serie_3">OFFSET('[1]Moneda - total'!$D$54,0,0,COUNT('[1]Moneda - total'!$A:$A))</definedName>
    <definedName name="Moneda_total_Serie_4">OFFSET('[1]Moneda - total'!$E$54,0,0,COUNT('[1]Moneda - total'!$A:$A))</definedName>
    <definedName name="Moneda_total_Serie_5">OFFSET('[1]Moneda - total'!$F$54,0,0,COUNT('[1]Moneda - total'!$A:$A))</definedName>
    <definedName name="Moneda_totalColumna_título_etiqueta">[1]Title!$B$128</definedName>
    <definedName name="Moneda_totalColumna_título_etiqueta_2">[1]Title!$B$129</definedName>
    <definedName name="Moneda_totalColumna_título_etiqueta_3">[1]Title!$B$130</definedName>
    <definedName name="Moneda_totalColumna_título_etiqueta_4">[1]Title!$B$131</definedName>
    <definedName name="Moneda_totalColumna_título_etiqueta_5">[1]Title!$B$132</definedName>
    <definedName name="Moneda_totalColumna_título_etiqueta_6">[1]Title!$B$133</definedName>
    <definedName name="Moneda_totalColumna_título_etiqueta_7">[1]Title!$B$134</definedName>
    <definedName name="Moneda_totalSección_subtítulo_etiqueta">[1]Title!$B$127</definedName>
    <definedName name="Moneda_totalSección_título_etiqueta">[1]Title!$B$126</definedName>
    <definedName name="MORATORIOS">#REF!</definedName>
    <definedName name="mr"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mr" hidden="1">{TRUE,TRUE,-2.75,-17.75,483,276.75,FALSE,TRUE,TRUE,TRUE,0,3,15,1,110,11,8,4,TRUE,TRUE,3,TRUE,1,TRUE,75,"Swvu.EneFeb.","ACwvu.EneFeb.",#N/A,FALSE,FALSE,1.24,0.787401575,0.74,0.984251969,1,"","",FALSE,FALSE,FALSE,FALSE,1,#N/A,1,1,#DIV/0!,FALSE,"Rwvu.EneFeb.","Cwvu.EneFeb.",FALSE,FALSE,FALSE,1,300,300,FALSE,FALSE,TRUE,TRUE,TRUE}</definedName>
    <definedName name="MUNICIPIO">#REF!</definedName>
    <definedName name="mw"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mw" hidden="1">{TRUE,TRUE,-2.75,-17.75,483,276.75,FALSE,TRUE,TRUE,TRUE,0,3,15,1,110,11,8,4,TRUE,TRUE,3,TRUE,1,TRUE,75,"Swvu.EneFeb.","ACwvu.EneFeb.",#N/A,FALSE,FALSE,1.24,0.787401575,0.74,0.984251969,1,"","",FALSE,FALSE,FALSE,FALSE,1,#N/A,1,1,#DIV/0!,FALSE,"Rwvu.EneFeb.","Cwvu.EneFeb.",FALSE,FALSE,FALSE,1,300,300,FALSE,FALSE,TRUE,TRUE,TRUE}</definedName>
    <definedName name="n">#REF!</definedName>
    <definedName name="N1_">[41]DFTMES!#REF!</definedName>
    <definedName name="N2_">[41]DFTMES!#REF!</definedName>
    <definedName name="N3_">[41]DFTMES!#REF!</definedName>
    <definedName name="NACION" localSheetId="26">#REF!</definedName>
    <definedName name="NACION" localSheetId="27">#REF!</definedName>
    <definedName name="NACION">#REF!</definedName>
    <definedName name="names">#REF!</definedName>
    <definedName name="names_w">#REF!</definedName>
    <definedName name="NE">#REF!</definedName>
    <definedName name="Nemos">#REF!</definedName>
    <definedName name="NEperc">#REF!</definedName>
    <definedName name="NETO1" localSheetId="26">#REF!</definedName>
    <definedName name="NETO1" localSheetId="27">#REF!</definedName>
    <definedName name="NETO1">#REF!</definedName>
    <definedName name="NETO2">#REF!</definedName>
    <definedName name="NETO3">#REF!</definedName>
    <definedName name="NETO4">#REF!</definedName>
    <definedName name="new" localSheetId="35" hidden="1">#REF!</definedName>
    <definedName name="new" localSheetId="45" hidden="1">#REF!</definedName>
    <definedName name="new" localSheetId="52" hidden="1">#REF!</definedName>
    <definedName name="new" localSheetId="53" hidden="1">#REF!</definedName>
    <definedName name="new" localSheetId="43" hidden="1">#REF!</definedName>
    <definedName name="new" hidden="1">#REF!</definedName>
    <definedName name="nfoajañañldlfdkfkfgkfggjgjgj" localSheetId="23" hidden="1">{"PAGOS DOLARES",#N/A,FALSE,"informes"}</definedName>
    <definedName name="nfoajañañldlfdkfkfgkfggjgjgj" localSheetId="24" hidden="1">{"PAGOS DOLARES",#N/A,FALSE,"informes"}</definedName>
    <definedName name="nfoajañañldlfdkfkfgkfggjgjgj" localSheetId="25" hidden="1">{"PAGOS DOLARES",#N/A,FALSE,"informes"}</definedName>
    <definedName name="nfoajañañldlfdkfkfgkfggjgjgj" localSheetId="26" hidden="1">{"PAGOS DOLARES",#N/A,FALSE,"informes"}</definedName>
    <definedName name="nfoajañañldlfdkfkfgkfggjgjgj" localSheetId="27" hidden="1">{"PAGOS DOLARES",#N/A,FALSE,"informes"}</definedName>
    <definedName name="nfoajañañldlfdkfkfgkfggjgjgj" localSheetId="35" hidden="1">{"PAGOS DOLARES",#N/A,FALSE,"informes"}</definedName>
    <definedName name="nfoajañañldlfdkfkfgkfggjgjgj" localSheetId="45" hidden="1">{"PAGOS DOLARES",#N/A,FALSE,"informes"}</definedName>
    <definedName name="nfoajañañldlfdkfkfgkfggjgjgj" localSheetId="52" hidden="1">{"PAGOS DOLARES",#N/A,FALSE,"informes"}</definedName>
    <definedName name="nfoajañañldlfdkfkfgkfggjgjgj" localSheetId="53" hidden="1">{"PAGOS DOLARES",#N/A,FALSE,"informes"}</definedName>
    <definedName name="nfoajañañldlfdkfkfgkfggjgjgj" localSheetId="43" hidden="1">{"PAGOS DOLARES",#N/A,FALSE,"informes"}</definedName>
    <definedName name="nfoajañañldlfdkfkfgkfggjgjgj" hidden="1">{"PAGOS DOLARES",#N/A,FALSE,"informes"}</definedName>
    <definedName name="NGDP">[101]Q2!$E$47:$AH$47</definedName>
    <definedName name="nivcar">#REF!</definedName>
    <definedName name="nivel">#REF!</definedName>
    <definedName name="njzetzektryk" localSheetId="23" hidden="1">{"PAGOS DOLARES",#N/A,FALSE,"informes"}</definedName>
    <definedName name="njzetzektryk" localSheetId="24" hidden="1">{"PAGOS DOLARES",#N/A,FALSE,"informes"}</definedName>
    <definedName name="njzetzektryk" localSheetId="25" hidden="1">{"PAGOS DOLARES",#N/A,FALSE,"informes"}</definedName>
    <definedName name="njzetzektryk" localSheetId="26" hidden="1">{"PAGOS DOLARES",#N/A,FALSE,"informes"}</definedName>
    <definedName name="njzetzektryk" localSheetId="27" hidden="1">{"PAGOS DOLARES",#N/A,FALSE,"informes"}</definedName>
    <definedName name="njzetzektryk" localSheetId="35" hidden="1">{"PAGOS DOLARES",#N/A,FALSE,"informes"}</definedName>
    <definedName name="njzetzektryk" localSheetId="45" hidden="1">{"PAGOS DOLARES",#N/A,FALSE,"informes"}</definedName>
    <definedName name="njzetzektryk" localSheetId="52" hidden="1">{"PAGOS DOLARES",#N/A,FALSE,"informes"}</definedName>
    <definedName name="njzetzektryk" localSheetId="53" hidden="1">{"PAGOS DOLARES",#N/A,FALSE,"informes"}</definedName>
    <definedName name="njzetzektryk" localSheetId="43" hidden="1">{"PAGOS DOLARES",#N/A,FALSE,"informes"}</definedName>
    <definedName name="njzetzektryk" hidden="1">{"PAGOS DOLARES",#N/A,FALSE,"informes"}</definedName>
    <definedName name="nklfrtmhosdgmlfgpnjrmsnmlrmn" localSheetId="23" hidden="1">{#N/A,#N/A,FALSE,"informes"}</definedName>
    <definedName name="nklfrtmhosdgmlfgpnjrmsnmlrmn" localSheetId="24" hidden="1">{#N/A,#N/A,FALSE,"informes"}</definedName>
    <definedName name="nklfrtmhosdgmlfgpnjrmsnmlrmn" localSheetId="25" hidden="1">{#N/A,#N/A,FALSE,"informes"}</definedName>
    <definedName name="nklfrtmhosdgmlfgpnjrmsnmlrmn" localSheetId="26" hidden="1">{#N/A,#N/A,FALSE,"informes"}</definedName>
    <definedName name="nklfrtmhosdgmlfgpnjrmsnmlrmn" localSheetId="27" hidden="1">{#N/A,#N/A,FALSE,"informes"}</definedName>
    <definedName name="nklfrtmhosdgmlfgpnjrmsnmlrmn" localSheetId="35" hidden="1">{#N/A,#N/A,FALSE,"informes"}</definedName>
    <definedName name="nklfrtmhosdgmlfgpnjrmsnmlrmn" localSheetId="45" hidden="1">{#N/A,#N/A,FALSE,"informes"}</definedName>
    <definedName name="nklfrtmhosdgmlfgpnjrmsnmlrmn" localSheetId="52" hidden="1">{#N/A,#N/A,FALSE,"informes"}</definedName>
    <definedName name="nklfrtmhosdgmlfgpnjrmsnmlrmn" localSheetId="53" hidden="1">{#N/A,#N/A,FALSE,"informes"}</definedName>
    <definedName name="nklfrtmhosdgmlfgpnjrmsnmlrmn" localSheetId="43" hidden="1">{#N/A,#N/A,FALSE,"informes"}</definedName>
    <definedName name="nklfrtmhosdgmlfgpnjrmsnmlrmn" hidden="1">{#N/A,#N/A,FALSE,"informes"}</definedName>
    <definedName name="NLG">#REF!</definedName>
    <definedName name="nmklmeaknkgñlnkkgnmplrsñmjg" localSheetId="23" hidden="1">{#N/A,#N/A,FALSE,"informes"}</definedName>
    <definedName name="nmklmeaknkgñlnkkgnmplrsñmjg" localSheetId="24" hidden="1">{#N/A,#N/A,FALSE,"informes"}</definedName>
    <definedName name="nmklmeaknkgñlnkkgnmplrsñmjg" localSheetId="25" hidden="1">{#N/A,#N/A,FALSE,"informes"}</definedName>
    <definedName name="nmklmeaknkgñlnkkgnmplrsñmjg" localSheetId="26" hidden="1">{#N/A,#N/A,FALSE,"informes"}</definedName>
    <definedName name="nmklmeaknkgñlnkkgnmplrsñmjg" localSheetId="27" hidden="1">{#N/A,#N/A,FALSE,"informes"}</definedName>
    <definedName name="nmklmeaknkgñlnkkgnmplrsñmjg" localSheetId="35" hidden="1">{#N/A,#N/A,FALSE,"informes"}</definedName>
    <definedName name="nmklmeaknkgñlnkkgnmplrsñmjg" localSheetId="45" hidden="1">{#N/A,#N/A,FALSE,"informes"}</definedName>
    <definedName name="nmklmeaknkgñlnkkgnmplrsñmjg" localSheetId="52" hidden="1">{#N/A,#N/A,FALSE,"informes"}</definedName>
    <definedName name="nmklmeaknkgñlnkkgnmplrsñmjg" localSheetId="53" hidden="1">{#N/A,#N/A,FALSE,"informes"}</definedName>
    <definedName name="nmklmeaknkgñlnkkgnmplrsñmjg" localSheetId="43" hidden="1">{#N/A,#N/A,FALSE,"informes"}</definedName>
    <definedName name="nmklmeaknkgñlnkkgnmplrsñmjg" hidden="1">{#N/A,#N/A,FALSE,"informes"}</definedName>
    <definedName name="nmltmylnmapemhammonkha" localSheetId="23" hidden="1">{"PAGOS DOLARES",#N/A,FALSE,"informes"}</definedName>
    <definedName name="nmltmylnmapemhammonkha" localSheetId="24" hidden="1">{"PAGOS DOLARES",#N/A,FALSE,"informes"}</definedName>
    <definedName name="nmltmylnmapemhammonkha" localSheetId="25" hidden="1">{"PAGOS DOLARES",#N/A,FALSE,"informes"}</definedName>
    <definedName name="nmltmylnmapemhammonkha" localSheetId="26" hidden="1">{"PAGOS DOLARES",#N/A,FALSE,"informes"}</definedName>
    <definedName name="nmltmylnmapemhammonkha" localSheetId="27" hidden="1">{"PAGOS DOLARES",#N/A,FALSE,"informes"}</definedName>
    <definedName name="nmltmylnmapemhammonkha" localSheetId="35" hidden="1">{"PAGOS DOLARES",#N/A,FALSE,"informes"}</definedName>
    <definedName name="nmltmylnmapemhammonkha" localSheetId="45" hidden="1">{"PAGOS DOLARES",#N/A,FALSE,"informes"}</definedName>
    <definedName name="nmltmylnmapemhammonkha" localSheetId="52" hidden="1">{"PAGOS DOLARES",#N/A,FALSE,"informes"}</definedName>
    <definedName name="nmltmylnmapemhammonkha" localSheetId="53" hidden="1">{"PAGOS DOLARES",#N/A,FALSE,"informes"}</definedName>
    <definedName name="nmltmylnmapemhammonkha" localSheetId="43" hidden="1">{"PAGOS DOLARES",#N/A,FALSE,"informes"}</definedName>
    <definedName name="nmltmylnmapemhammonkha" hidden="1">{"PAGOS DOLARES",#N/A,FALSE,"informes"}</definedName>
    <definedName name="NOINCLUIDCRECIM">#REF!</definedName>
    <definedName name="NOINCLUIPESOS">#REF!</definedName>
    <definedName name="NOK">#REF!</definedName>
    <definedName name="Nombre">#REF!</definedName>
    <definedName name="nomcar">#REF!</definedName>
    <definedName name="NominalCP">[76]Resumen!$Q$1:$R$65536</definedName>
    <definedName name="nomniv" localSheetId="26">#REF!</definedName>
    <definedName name="nomniv" localSheetId="27">#REF!</definedName>
    <definedName name="nomniv">#REF!</definedName>
    <definedName name="noñkrmjeamnmtlnmkbvnsr" localSheetId="23" hidden="1">{#N/A,#N/A,FALSE,"informes"}</definedName>
    <definedName name="noñkrmjeamnmtlnmkbvnsr" localSheetId="24" hidden="1">{#N/A,#N/A,FALSE,"informes"}</definedName>
    <definedName name="noñkrmjeamnmtlnmkbvnsr" localSheetId="25" hidden="1">{#N/A,#N/A,FALSE,"informes"}</definedName>
    <definedName name="noñkrmjeamnmtlnmkbvnsr" localSheetId="26" hidden="1">{#N/A,#N/A,FALSE,"informes"}</definedName>
    <definedName name="noñkrmjeamnmtlnmkbvnsr" localSheetId="27" hidden="1">{#N/A,#N/A,FALSE,"informes"}</definedName>
    <definedName name="noñkrmjeamnmtlnmkbvnsr" localSheetId="35" hidden="1">{#N/A,#N/A,FALSE,"informes"}</definedName>
    <definedName name="noñkrmjeamnmtlnmkbvnsr" localSheetId="45" hidden="1">{#N/A,#N/A,FALSE,"informes"}</definedName>
    <definedName name="noñkrmjeamnmtlnmkbvnsr" localSheetId="52" hidden="1">{#N/A,#N/A,FALSE,"informes"}</definedName>
    <definedName name="noñkrmjeamnmtlnmkbvnsr" localSheetId="53" hidden="1">{#N/A,#N/A,FALSE,"informes"}</definedName>
    <definedName name="noñkrmjeamnmtlnmkbvnsr" localSheetId="43" hidden="1">{#N/A,#N/A,FALSE,"informes"}</definedName>
    <definedName name="noñkrmjeamnmtlnmkbvnsr" hidden="1">{#N/A,#N/A,FALSE,"informes"}</definedName>
    <definedName name="NOS" localSheetId="23" hidden="1">{"INGRESOS DOLARES",#N/A,FALSE,"informes"}</definedName>
    <definedName name="NOS" localSheetId="24" hidden="1">{"INGRESOS DOLARES",#N/A,FALSE,"informes"}</definedName>
    <definedName name="NOS" localSheetId="25" hidden="1">{"INGRESOS DOLARES",#N/A,FALSE,"informes"}</definedName>
    <definedName name="NOS" localSheetId="26" hidden="1">{"INGRESOS DOLARES",#N/A,FALSE,"informes"}</definedName>
    <definedName name="NOS" localSheetId="27" hidden="1">{"INGRESOS DOLARES",#N/A,FALSE,"informes"}</definedName>
    <definedName name="NOS" localSheetId="35" hidden="1">{"INGRESOS DOLARES",#N/A,FALSE,"informes"}</definedName>
    <definedName name="NOS" localSheetId="45" hidden="1">{"INGRESOS DOLARES",#N/A,FALSE,"informes"}</definedName>
    <definedName name="NOS" localSheetId="52" hidden="1">{"INGRESOS DOLARES",#N/A,FALSE,"informes"}</definedName>
    <definedName name="NOS" localSheetId="53" hidden="1">{"INGRESOS DOLARES",#N/A,FALSE,"informes"}</definedName>
    <definedName name="NOS" localSheetId="43" hidden="1">{"INGRESOS DOLARES",#N/A,FALSE,"informes"}</definedName>
    <definedName name="NOS" hidden="1">{"INGRESOS DOLARES",#N/A,FALSE,"informes"}</definedName>
    <definedName name="NOV">#REF!</definedName>
    <definedName name="NOV._89">#REF!</definedName>
    <definedName name="NOVDEUDAFLOTANTE" localSheetId="26">#REF!</definedName>
    <definedName name="NOVDEUDAFLOTANTE" localSheetId="27">#REF!</definedName>
    <definedName name="NOVDEUDAFLOTANTE">#REF!</definedName>
    <definedName name="NOVEDAD" localSheetId="26">#REF!</definedName>
    <definedName name="NOVEDAD" localSheetId="27">#REF!</definedName>
    <definedName name="NOVEDAD">#REF!</definedName>
    <definedName name="novedad1">#REF!</definedName>
    <definedName name="NOVEDADES">#REF!</definedName>
    <definedName name="NOVEVOLREZAGO">#REF!</definedName>
    <definedName name="Nro_inmuebles">#REF!</definedName>
    <definedName name="Nro_oblig_recibidas_en_efectivo">#REF!</definedName>
    <definedName name="nsfj" localSheetId="23" hidden="1">{"PAGOS DOLARES",#N/A,FALSE,"informes"}</definedName>
    <definedName name="nsfj" localSheetId="24" hidden="1">{"PAGOS DOLARES",#N/A,FALSE,"informes"}</definedName>
    <definedName name="nsfj" localSheetId="25" hidden="1">{"PAGOS DOLARES",#N/A,FALSE,"informes"}</definedName>
    <definedName name="nsfj" localSheetId="26" hidden="1">{"PAGOS DOLARES",#N/A,FALSE,"informes"}</definedName>
    <definedName name="nsfj" localSheetId="27" hidden="1">{"PAGOS DOLARES",#N/A,FALSE,"informes"}</definedName>
    <definedName name="nsfj" localSheetId="35" hidden="1">{"PAGOS DOLARES",#N/A,FALSE,"informes"}</definedName>
    <definedName name="nsfj" localSheetId="45" hidden="1">{"PAGOS DOLARES",#N/A,FALSE,"informes"}</definedName>
    <definedName name="nsfj" localSheetId="52" hidden="1">{"PAGOS DOLARES",#N/A,FALSE,"informes"}</definedName>
    <definedName name="nsfj" localSheetId="53" hidden="1">{"PAGOS DOLARES",#N/A,FALSE,"informes"}</definedName>
    <definedName name="nsfj" localSheetId="43" hidden="1">{"PAGOS DOLARES",#N/A,FALSE,"informes"}</definedName>
    <definedName name="nsfj" hidden="1">{"PAGOS DOLARES",#N/A,FALSE,"informes"}</definedName>
    <definedName name="NUB" localSheetId="23" hidden="1">{#N/A,#N/A,FALSE,"informes"}</definedName>
    <definedName name="NUB" localSheetId="24" hidden="1">{#N/A,#N/A,FALSE,"informes"}</definedName>
    <definedName name="NUB" localSheetId="25" hidden="1">{#N/A,#N/A,FALSE,"informes"}</definedName>
    <definedName name="NUB" localSheetId="26" hidden="1">{#N/A,#N/A,FALSE,"informes"}</definedName>
    <definedName name="NUB" localSheetId="27" hidden="1">{#N/A,#N/A,FALSE,"informes"}</definedName>
    <definedName name="NUB" localSheetId="35" hidden="1">{#N/A,#N/A,FALSE,"informes"}</definedName>
    <definedName name="NUB" localSheetId="45" hidden="1">{#N/A,#N/A,FALSE,"informes"}</definedName>
    <definedName name="NUB" localSheetId="52" hidden="1">{#N/A,#N/A,FALSE,"informes"}</definedName>
    <definedName name="NUB" localSheetId="53" hidden="1">{#N/A,#N/A,FALSE,"informes"}</definedName>
    <definedName name="NUB" localSheetId="43" hidden="1">{#N/A,#N/A,FALSE,"informes"}</definedName>
    <definedName name="NUB" hidden="1">{#N/A,#N/A,FALSE,"informes"}</definedName>
    <definedName name="numperi">#REF!</definedName>
    <definedName name="nvh" localSheetId="35" hidden="1">{"'1999'!$A$1:$F$66"}</definedName>
    <definedName name="nvh" localSheetId="45" hidden="1">{"'1999'!$A$1:$F$66"}</definedName>
    <definedName name="nvh" localSheetId="52" hidden="1">{"'1999'!$A$1:$F$66"}</definedName>
    <definedName name="nvh" localSheetId="53" hidden="1">{"'1999'!$A$1:$F$66"}</definedName>
    <definedName name="nvh" localSheetId="43" hidden="1">{"'1999'!$A$1:$F$66"}</definedName>
    <definedName name="nvh" hidden="1">{"'1999'!$A$1:$F$66"}</definedName>
    <definedName name="ñ">#REF!</definedName>
    <definedName name="ÑÑ" localSheetId="23" hidden="1">{"INGRESOS DOLARES",#N/A,FALSE,"informes"}</definedName>
    <definedName name="ÑÑ" localSheetId="24" hidden="1">{"INGRESOS DOLARES",#N/A,FALSE,"informes"}</definedName>
    <definedName name="ÑÑ" localSheetId="25" hidden="1">{"INGRESOS DOLARES",#N/A,FALSE,"informes"}</definedName>
    <definedName name="ÑÑ" localSheetId="26" hidden="1">{"INGRESOS DOLARES",#N/A,FALSE,"informes"}</definedName>
    <definedName name="ÑÑ" localSheetId="27" hidden="1">{"INGRESOS DOLARES",#N/A,FALSE,"informes"}</definedName>
    <definedName name="ÑÑ" localSheetId="35" hidden="1">{"INGRESOS DOLARES",#N/A,FALSE,"informes"}</definedName>
    <definedName name="ÑÑ" localSheetId="45" hidden="1">{"INGRESOS DOLARES",#N/A,FALSE,"informes"}</definedName>
    <definedName name="ÑÑ" localSheetId="52" hidden="1">{"INGRESOS DOLARES",#N/A,FALSE,"informes"}</definedName>
    <definedName name="ÑÑ" localSheetId="53" hidden="1">{"INGRESOS DOLARES",#N/A,FALSE,"informes"}</definedName>
    <definedName name="ÑÑ" localSheetId="43" hidden="1">{"INGRESOS DOLARES",#N/A,FALSE,"informes"}</definedName>
    <definedName name="ÑÑ" hidden="1">{"INGRESOS DOLARES",#N/A,FALSE,"informes"}</definedName>
    <definedName name="ñññ" localSheetId="35" hidden="1">{"'1999'!$A$1:$F$66"}</definedName>
    <definedName name="ñññ" localSheetId="45" hidden="1">{"'1999'!$A$1:$F$66"}</definedName>
    <definedName name="ñññ" localSheetId="52" hidden="1">{"'1999'!$A$1:$F$66"}</definedName>
    <definedName name="ñññ" localSheetId="53" hidden="1">{"'1999'!$A$1:$F$66"}</definedName>
    <definedName name="ñññ" localSheetId="43" hidden="1">{"'1999'!$A$1:$F$66"}</definedName>
    <definedName name="ñññ" hidden="1">{"'1999'!$A$1:$F$66"}</definedName>
    <definedName name="OBJET">[91]PND!$C$2:$C$8</definedName>
    <definedName name="Objetivo">'[92]Progra y Subpro MGMP'!$D$2:$D$7</definedName>
    <definedName name="objetivospnd">[67]Listas!$P$4:$P$11</definedName>
    <definedName name="ObjG_Proy">#REF!</definedName>
    <definedName name="Oct">[1]BCol!$Y$3</definedName>
    <definedName name="OCT._89">#REF!</definedName>
    <definedName name="OE97B" localSheetId="26">#REF!</definedName>
    <definedName name="OE97B" localSheetId="27">#REF!</definedName>
    <definedName name="OE97B">#REF!</definedName>
    <definedName name="OEC" localSheetId="26">[1]ENTRADA!#REF!</definedName>
    <definedName name="OEC" localSheetId="27">[1]ENTRADA!#REF!</definedName>
    <definedName name="OEC">[1]ENTRADA!#REF!</definedName>
    <definedName name="OECDflag2019">[58]Data2019!$DW$2:$DW$6688</definedName>
    <definedName name="OECDflag2020">[58]Data2020!$EA$2:$EA$8078</definedName>
    <definedName name="OEPROY97" localSheetId="26">#REF!</definedName>
    <definedName name="OEPROY97" localSheetId="27">#REF!</definedName>
    <definedName name="OEPROY97">#REF!</definedName>
    <definedName name="oìjhioeonmonmea" localSheetId="23" hidden="1">{#N/A,#N/A,FALSE,"informes"}</definedName>
    <definedName name="oìjhioeonmonmea" localSheetId="24" hidden="1">{#N/A,#N/A,FALSE,"informes"}</definedName>
    <definedName name="oìjhioeonmonmea" localSheetId="25" hidden="1">{#N/A,#N/A,FALSE,"informes"}</definedName>
    <definedName name="oìjhioeonmonmea" localSheetId="26" hidden="1">{#N/A,#N/A,FALSE,"informes"}</definedName>
    <definedName name="oìjhioeonmonmea" localSheetId="27" hidden="1">{#N/A,#N/A,FALSE,"informes"}</definedName>
    <definedName name="oìjhioeonmonmea" localSheetId="35" hidden="1">{#N/A,#N/A,FALSE,"informes"}</definedName>
    <definedName name="oìjhioeonmonmea" localSheetId="45" hidden="1">{#N/A,#N/A,FALSE,"informes"}</definedName>
    <definedName name="oìjhioeonmonmea" localSheetId="52" hidden="1">{#N/A,#N/A,FALSE,"informes"}</definedName>
    <definedName name="oìjhioeonmonmea" localSheetId="53" hidden="1">{#N/A,#N/A,FALSE,"informes"}</definedName>
    <definedName name="oìjhioeonmonmea" localSheetId="43" hidden="1">{#N/A,#N/A,FALSE,"informes"}</definedName>
    <definedName name="oìjhioeonmonmea" hidden="1">{#N/A,#N/A,FALSE,"informes"}</definedName>
    <definedName name="ojo">#REF!</definedName>
    <definedName name="ONCE">[42]CUADROS!#REF!</definedName>
    <definedName name="ONOD">#REF!</definedName>
    <definedName name="OO" localSheetId="23" hidden="1">{"PAGOS DOLARES",#N/A,FALSE,"informes"}</definedName>
    <definedName name="OO" localSheetId="24" hidden="1">{"PAGOS DOLARES",#N/A,FALSE,"informes"}</definedName>
    <definedName name="OO" localSheetId="25" hidden="1">{"PAGOS DOLARES",#N/A,FALSE,"informes"}</definedName>
    <definedName name="OO" localSheetId="26" hidden="1">{"PAGOS DOLARES",#N/A,FALSE,"informes"}</definedName>
    <definedName name="OO" localSheetId="27" hidden="1">{"PAGOS DOLARES",#N/A,FALSE,"informes"}</definedName>
    <definedName name="OO" localSheetId="35" hidden="1">{"PAGOS DOLARES",#N/A,FALSE,"informes"}</definedName>
    <definedName name="OO" localSheetId="45" hidden="1">{"PAGOS DOLARES",#N/A,FALSE,"informes"}</definedName>
    <definedName name="OO" localSheetId="52" hidden="1">{"PAGOS DOLARES",#N/A,FALSE,"informes"}</definedName>
    <definedName name="OO" localSheetId="53" hidden="1">{"PAGOS DOLARES",#N/A,FALSE,"informes"}</definedName>
    <definedName name="OO" localSheetId="43" hidden="1">{"PAGOS DOLARES",#N/A,FALSE,"informes"}</definedName>
    <definedName name="OO" hidden="1">{"PAGOS DOLARES",#N/A,FALSE,"informes"}</definedName>
    <definedName name="OO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oooooooo">[107]TCN!$A$28:$IV$30</definedName>
    <definedName name="OPERTESO2003" localSheetId="26">#REF!</definedName>
    <definedName name="OPERTESO2003" localSheetId="27">#REF!</definedName>
    <definedName name="OPERTESO2003">#REF!</definedName>
    <definedName name="opetesore00" localSheetId="26">#REF!</definedName>
    <definedName name="opetesore00" localSheetId="27">#REF!</definedName>
    <definedName name="opetesore00">#REF!</definedName>
    <definedName name="opetesore98" localSheetId="26">#REF!</definedName>
    <definedName name="opetesore98" localSheetId="27">#REF!</definedName>
    <definedName name="opetesore98">#REF!</definedName>
    <definedName name="opetesore99">#REF!</definedName>
    <definedName name="ORcapital">#REF!</definedName>
    <definedName name="Ord_Subp">#REF!</definedName>
    <definedName name="orden">'[78]Tabla Listas'!$B$4:$C$10</definedName>
    <definedName name="ORTJBJBHKBFNKJD" localSheetId="23" hidden="1">{"INGRESOS DOLARES",#N/A,FALSE,"informes"}</definedName>
    <definedName name="ORTJBJBHKBFNKJD" localSheetId="24" hidden="1">{"INGRESOS DOLARES",#N/A,FALSE,"informes"}</definedName>
    <definedName name="ORTJBJBHKBFNKJD" localSheetId="25" hidden="1">{"INGRESOS DOLARES",#N/A,FALSE,"informes"}</definedName>
    <definedName name="ORTJBJBHKBFNKJD" localSheetId="26" hidden="1">{"INGRESOS DOLARES",#N/A,FALSE,"informes"}</definedName>
    <definedName name="ORTJBJBHKBFNKJD" localSheetId="27" hidden="1">{"INGRESOS DOLARES",#N/A,FALSE,"informes"}</definedName>
    <definedName name="ORTJBJBHKBFNKJD" localSheetId="35" hidden="1">{"INGRESOS DOLARES",#N/A,FALSE,"informes"}</definedName>
    <definedName name="ORTJBJBHKBFNKJD" localSheetId="45" hidden="1">{"INGRESOS DOLARES",#N/A,FALSE,"informes"}</definedName>
    <definedName name="ORTJBJBHKBFNKJD" localSheetId="52" hidden="1">{"INGRESOS DOLARES",#N/A,FALSE,"informes"}</definedName>
    <definedName name="ORTJBJBHKBFNKJD" localSheetId="53" hidden="1">{"INGRESOS DOLARES",#N/A,FALSE,"informes"}</definedName>
    <definedName name="ORTJBJBHKBFNKJD" localSheetId="43" hidden="1">{"INGRESOS DOLARES",#N/A,FALSE,"informes"}</definedName>
    <definedName name="ORTJBJBHKBFNKJD" hidden="1">{"INGRESOS DOLARES",#N/A,FALSE,"informes"}</definedName>
    <definedName name="OTRAS">#REF!</definedName>
    <definedName name="otro">#REF!</definedName>
    <definedName name="otro_fonpet"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s">[1]Bogotá!$C$7</definedName>
    <definedName name="P" localSheetId="23" hidden="1">{#N/A,#N/A,FALSE,"informes"}</definedName>
    <definedName name="P" localSheetId="24" hidden="1">{#N/A,#N/A,FALSE,"informes"}</definedName>
    <definedName name="P" localSheetId="25" hidden="1">{#N/A,#N/A,FALSE,"informes"}</definedName>
    <definedName name="P" localSheetId="26" hidden="1">{#N/A,#N/A,FALSE,"informes"}</definedName>
    <definedName name="P" localSheetId="27" hidden="1">{#N/A,#N/A,FALSE,"informes"}</definedName>
    <definedName name="P" hidden="1">{#N/A,#N/A,FALSE,"informes"}</definedName>
    <definedName name="pac03año">#REF!</definedName>
    <definedName name="Pago">#REF!</definedName>
    <definedName name="PAGOPROM00_">#REF!</definedName>
    <definedName name="PAGOPROM93_">#REF!</definedName>
    <definedName name="PAGOPROM94_">#REF!</definedName>
    <definedName name="PAGOPROM95_">#REF!</definedName>
    <definedName name="PAGOPROM96_">#REF!</definedName>
    <definedName name="PAGOPROM97_">#REF!</definedName>
    <definedName name="PAGOPROM98_">#REF!</definedName>
    <definedName name="PAGOPROM99_">#REF!</definedName>
    <definedName name="PagosCP">[76]Resumen!$Y$1:$Z$65536</definedName>
    <definedName name="pailitas">[108]municipio!#REF!</definedName>
    <definedName name="paraque" localSheetId="23" hidden="1">{#N/A,#N/A,FALSE,"informes"}</definedName>
    <definedName name="paraque" localSheetId="24" hidden="1">{#N/A,#N/A,FALSE,"informes"}</definedName>
    <definedName name="paraque" localSheetId="25" hidden="1">{#N/A,#N/A,FALSE,"informes"}</definedName>
    <definedName name="paraque" localSheetId="26" hidden="1">{#N/A,#N/A,FALSE,"informes"}</definedName>
    <definedName name="paraque" localSheetId="27" hidden="1">{#N/A,#N/A,FALSE,"informes"}</definedName>
    <definedName name="paraque" localSheetId="35" hidden="1">{#N/A,#N/A,FALSE,"informes"}</definedName>
    <definedName name="paraque" localSheetId="45" hidden="1">{#N/A,#N/A,FALSE,"informes"}</definedName>
    <definedName name="paraque" localSheetId="52" hidden="1">{#N/A,#N/A,FALSE,"informes"}</definedName>
    <definedName name="paraque" localSheetId="53" hidden="1">{#N/A,#N/A,FALSE,"informes"}</definedName>
    <definedName name="paraque" localSheetId="43" hidden="1">{#N/A,#N/A,FALSE,"informes"}</definedName>
    <definedName name="paraque" hidden="1">{#N/A,#N/A,FALSE,"informes"}</definedName>
    <definedName name="PARTICIPACIONES_1997___2000">'[1]CUA1-3'!#REF!</definedName>
    <definedName name="PARTMUN00_">[1]Supuestos!$O$6</definedName>
    <definedName name="PARTMUN93_">[1]Supuestos!$H$6</definedName>
    <definedName name="PARTMUN94_">[1]Supuestos!$I$6</definedName>
    <definedName name="PARTMUN95_">[1]Supuestos!$J$6</definedName>
    <definedName name="PARTMUN96_">[1]Supuestos!$K$6</definedName>
    <definedName name="PARTMUN97_">[1]Supuestos!$L$6</definedName>
    <definedName name="PARTMUN98_">[1]Supuestos!$M$6</definedName>
    <definedName name="PARTMUN99_">[1]Supuestos!$N$6</definedName>
    <definedName name="PAS">#REF!</definedName>
    <definedName name="pbndfpgnesirpg" localSheetId="26">'[1]94-03 Mil Corr '!#REF!</definedName>
    <definedName name="pbndfpgnesirpg" localSheetId="27">'[1]94-03 Mil Corr '!#REF!</definedName>
    <definedName name="pbndfpgnesirpg">'[1]94-03 Mil Corr '!#REF!</definedName>
    <definedName name="Pcpta_00" localSheetId="26">[1]POB!#REF!</definedName>
    <definedName name="Pcpta_00" localSheetId="27">[1]POB!#REF!</definedName>
    <definedName name="Pcpta_00">[1]POB!#REF!</definedName>
    <definedName name="Pcpta_01" localSheetId="26">[1]POB!#REF!</definedName>
    <definedName name="Pcpta_01" localSheetId="27">[1]POB!#REF!</definedName>
    <definedName name="Pcpta_01">[1]POB!#REF!</definedName>
    <definedName name="Pcpta_02" localSheetId="26">[1]POB!#REF!</definedName>
    <definedName name="Pcpta_02" localSheetId="27">[1]POB!#REF!</definedName>
    <definedName name="Pcpta_02">[1]POB!#REF!</definedName>
    <definedName name="Pcpta_99">[1]POB!#REF!</definedName>
    <definedName name="PE">#REF!</definedName>
    <definedName name="PENE" localSheetId="23" hidden="1">{"PAGOS DOLARES",#N/A,FALSE,"informes"}</definedName>
    <definedName name="PENE" localSheetId="24" hidden="1">{"PAGOS DOLARES",#N/A,FALSE,"informes"}</definedName>
    <definedName name="PENE" localSheetId="25" hidden="1">{"PAGOS DOLARES",#N/A,FALSE,"informes"}</definedName>
    <definedName name="PENE" localSheetId="26" hidden="1">{"PAGOS DOLARES",#N/A,FALSE,"informes"}</definedName>
    <definedName name="PENE" localSheetId="27" hidden="1">{"PAGOS DOLARES",#N/A,FALSE,"informes"}</definedName>
    <definedName name="PENE" localSheetId="35" hidden="1">{"PAGOS DOLARES",#N/A,FALSE,"informes"}</definedName>
    <definedName name="PENE" localSheetId="45" hidden="1">{"PAGOS DOLARES",#N/A,FALSE,"informes"}</definedName>
    <definedName name="PENE" localSheetId="52" hidden="1">{"PAGOS DOLARES",#N/A,FALSE,"informes"}</definedName>
    <definedName name="PENE" localSheetId="53" hidden="1">{"PAGOS DOLARES",#N/A,FALSE,"informes"}</definedName>
    <definedName name="PENE" localSheetId="43" hidden="1">{"PAGOS DOLARES",#N/A,FALSE,"informes"}</definedName>
    <definedName name="PENE" hidden="1">{"PAGOS DOLARES",#N/A,FALSE,"informes"}</definedName>
    <definedName name="PERIODO">#REF!</definedName>
    <definedName name="PERNOTEC00_">#REF!</definedName>
    <definedName name="PERNOTEC93_">#REF!</definedName>
    <definedName name="PERNOTEC94_">#REF!</definedName>
    <definedName name="PERNOTEC95_">#REF!</definedName>
    <definedName name="PERNOTEC96_">#REF!</definedName>
    <definedName name="PERNOTEC97_">#REF!</definedName>
    <definedName name="PERNOTEC98_">#REF!</definedName>
    <definedName name="PERNOTEC99_">#REF!</definedName>
    <definedName name="PEROTRA00_">#REF!</definedName>
    <definedName name="PEROTRA93_">#REF!</definedName>
    <definedName name="PEROTRA94_">#REF!</definedName>
    <definedName name="PEROTRA95_">#REF!</definedName>
    <definedName name="PEROTRA96_">#REF!</definedName>
    <definedName name="PEROTRA97_">#REF!</definedName>
    <definedName name="PEROTRA98_">#REF!</definedName>
    <definedName name="PEROTRA99_">#REF!</definedName>
    <definedName name="PERTRANS00_">#REF!</definedName>
    <definedName name="PERTRANS93_">#REF!</definedName>
    <definedName name="PERTRANS94_">#REF!</definedName>
    <definedName name="PERTRANS95_">#REF!</definedName>
    <definedName name="PERTRANS96_">#REF!</definedName>
    <definedName name="PERTRANS97_">#REF!</definedName>
    <definedName name="PERTRANS98_">#REF!</definedName>
    <definedName name="PERTRANS99_">#REF!</definedName>
    <definedName name="peso95015">#REF!</definedName>
    <definedName name="PESOS">#REF!</definedName>
    <definedName name="PESOS___DOLARES">#REF!</definedName>
    <definedName name="PESOS_DOLARES">#REF!</definedName>
    <definedName name="PIB">#REF!</definedName>
    <definedName name="PIB00">[1]Supuestos!$O$47</definedName>
    <definedName name="PIB00_">[1]Supuestos!$O$19</definedName>
    <definedName name="PIB93_">[1]Supuestos!$H$19</definedName>
    <definedName name="PIB94_">[1]Supuestos!$I$19</definedName>
    <definedName name="PIB95_">[1]Supuestos!$J$19</definedName>
    <definedName name="PIB96_">[1]Supuestos!$K$19</definedName>
    <definedName name="PIB97_">[1]Supuestos!$L$19</definedName>
    <definedName name="PIB98_">[1]Supuestos!$M$19</definedName>
    <definedName name="PIB99_">[1]Supuestos!$N$19</definedName>
    <definedName name="PICN_00_REAF_98" localSheetId="26">#REF!</definedName>
    <definedName name="PICN_00_REAF_98" localSheetId="27">#REF!</definedName>
    <definedName name="PICN_00_REAF_98">#REF!</definedName>
    <definedName name="PICN_01_RESERVA" localSheetId="26">#REF!</definedName>
    <definedName name="PICN_01_RESERVA" localSheetId="27">#REF!</definedName>
    <definedName name="PICN_01_RESERVA">#REF!</definedName>
    <definedName name="PICN_94" localSheetId="26">#REF!</definedName>
    <definedName name="PICN_94" localSheetId="27">#REF!</definedName>
    <definedName name="PICN_94">#REF!</definedName>
    <definedName name="PICN_95">#REF!</definedName>
    <definedName name="PICN_96">#REF!</definedName>
    <definedName name="PICN_97">#REF!</definedName>
    <definedName name="PICN_98">#REF!</definedName>
    <definedName name="PICN_99_REF_97">#REF!</definedName>
    <definedName name="piuu" localSheetId="23" hidden="1">{"INGRESOS DOLARES",#N/A,FALSE,"informes"}</definedName>
    <definedName name="piuu" localSheetId="24" hidden="1">{"INGRESOS DOLARES",#N/A,FALSE,"informes"}</definedName>
    <definedName name="piuu" localSheetId="25" hidden="1">{"INGRESOS DOLARES",#N/A,FALSE,"informes"}</definedName>
    <definedName name="piuu" localSheetId="26" hidden="1">{"INGRESOS DOLARES",#N/A,FALSE,"informes"}</definedName>
    <definedName name="piuu" localSheetId="27" hidden="1">{"INGRESOS DOLARES",#N/A,FALSE,"informes"}</definedName>
    <definedName name="piuu" localSheetId="35" hidden="1">{"INGRESOS DOLARES",#N/A,FALSE,"informes"}</definedName>
    <definedName name="piuu" localSheetId="45" hidden="1">{"INGRESOS DOLARES",#N/A,FALSE,"informes"}</definedName>
    <definedName name="piuu" localSheetId="52" hidden="1">{"INGRESOS DOLARES",#N/A,FALSE,"informes"}</definedName>
    <definedName name="piuu" localSheetId="53" hidden="1">{"INGRESOS DOLARES",#N/A,FALSE,"informes"}</definedName>
    <definedName name="piuu" localSheetId="43" hidden="1">{"INGRESOS DOLARES",#N/A,FALSE,"informes"}</definedName>
    <definedName name="piuu" hidden="1">{"INGRESOS DOLARES",#N/A,FALSE,"informes"}</definedName>
    <definedName name="PM">[41]DFTMES!#REF!</definedName>
    <definedName name="PMES01" localSheetId="23" hidden="1">{#N/A,#N/A,FALSE,"informes"}</definedName>
    <definedName name="PMES01" localSheetId="24" hidden="1">{#N/A,#N/A,FALSE,"informes"}</definedName>
    <definedName name="PMES01" localSheetId="25" hidden="1">{#N/A,#N/A,FALSE,"informes"}</definedName>
    <definedName name="PMES01" localSheetId="26" hidden="1">{#N/A,#N/A,FALSE,"informes"}</definedName>
    <definedName name="PMES01" localSheetId="27" hidden="1">{#N/A,#N/A,FALSE,"informes"}</definedName>
    <definedName name="PMES01" localSheetId="35" hidden="1">{#N/A,#N/A,FALSE,"informes"}</definedName>
    <definedName name="PMES01" localSheetId="45" hidden="1">{#N/A,#N/A,FALSE,"informes"}</definedName>
    <definedName name="PMES01" localSheetId="52" hidden="1">{#N/A,#N/A,FALSE,"informes"}</definedName>
    <definedName name="PMES01" localSheetId="53" hidden="1">{#N/A,#N/A,FALSE,"informes"}</definedName>
    <definedName name="PMES01" localSheetId="43" hidden="1">{#N/A,#N/A,FALSE,"informes"}</definedName>
    <definedName name="PMES01" hidden="1">{#N/A,#N/A,FALSE,"informes"}</definedName>
    <definedName name="PMES2" localSheetId="23" hidden="1">{"PAGOS DOLARES",#N/A,FALSE,"informes"}</definedName>
    <definedName name="PMES2" localSheetId="24" hidden="1">{"PAGOS DOLARES",#N/A,FALSE,"informes"}</definedName>
    <definedName name="PMES2" localSheetId="25" hidden="1">{"PAGOS DOLARES",#N/A,FALSE,"informes"}</definedName>
    <definedName name="PMES2" localSheetId="26" hidden="1">{"PAGOS DOLARES",#N/A,FALSE,"informes"}</definedName>
    <definedName name="PMES2" localSheetId="27" hidden="1">{"PAGOS DOLARES",#N/A,FALSE,"informes"}</definedName>
    <definedName name="PMES2" localSheetId="35" hidden="1">{"PAGOS DOLARES",#N/A,FALSE,"informes"}</definedName>
    <definedName name="PMES2" localSheetId="45" hidden="1">{"PAGOS DOLARES",#N/A,FALSE,"informes"}</definedName>
    <definedName name="PMES2" localSheetId="52" hidden="1">{"PAGOS DOLARES",#N/A,FALSE,"informes"}</definedName>
    <definedName name="PMES2" localSheetId="53" hidden="1">{"PAGOS DOLARES",#N/A,FALSE,"informes"}</definedName>
    <definedName name="PMES2" localSheetId="43" hidden="1">{"PAGOS DOLARES",#N/A,FALSE,"informes"}</definedName>
    <definedName name="PMES2" hidden="1">{"PAGOS DOLARES",#N/A,FALSE,"informes"}</definedName>
    <definedName name="PMG">[91]MGMP!$B$2:$B$120</definedName>
    <definedName name="PONJRYIONJPEKHN" localSheetId="23" hidden="1">{#N/A,#N/A,FALSE,"informes"}</definedName>
    <definedName name="PONJRYIONJPEKHN" localSheetId="24" hidden="1">{#N/A,#N/A,FALSE,"informes"}</definedName>
    <definedName name="PONJRYIONJPEKHN" localSheetId="25" hidden="1">{#N/A,#N/A,FALSE,"informes"}</definedName>
    <definedName name="PONJRYIONJPEKHN" localSheetId="26" hidden="1">{#N/A,#N/A,FALSE,"informes"}</definedName>
    <definedName name="PONJRYIONJPEKHN" localSheetId="27" hidden="1">{#N/A,#N/A,FALSE,"informes"}</definedName>
    <definedName name="PONJRYIONJPEKHN" localSheetId="35" hidden="1">{#N/A,#N/A,FALSE,"informes"}</definedName>
    <definedName name="PONJRYIONJPEKHN" localSheetId="45" hidden="1">{#N/A,#N/A,FALSE,"informes"}</definedName>
    <definedName name="PONJRYIONJPEKHN" localSheetId="52" hidden="1">{#N/A,#N/A,FALSE,"informes"}</definedName>
    <definedName name="PONJRYIONJPEKHN" localSheetId="53" hidden="1">{#N/A,#N/A,FALSE,"informes"}</definedName>
    <definedName name="PONJRYIONJPEKHN" localSheetId="43" hidden="1">{#N/A,#N/A,FALSE,"informes"}</definedName>
    <definedName name="PONJRYIONJPEKHN" hidden="1">{#N/A,#N/A,FALSE,"informes"}</definedName>
    <definedName name="PORC_LIBRE_00">'[1]94-03 Mil Corr '!#REF!</definedName>
    <definedName name="PORC_LIBRE_01">'[1]94-03 Mil Corr '!#REF!</definedName>
    <definedName name="PORC_LIBRE_02">'[1]94-03 Mil Corr '!#REF!</definedName>
    <definedName name="PORC_LIBRE_94">'[1]94-03 Mil Corr '!#REF!</definedName>
    <definedName name="PORC_LIBRE_95">'[1]94-03 Mil Corr '!#REF!</definedName>
    <definedName name="PORC_LIBRE_96">'[1]94-03 Mil Corr '!#REF!</definedName>
    <definedName name="PORC_LIBRE_97">'[1]94-03 Mil Corr '!#REF!</definedName>
    <definedName name="PORC_LIBRE_98">'[1]94-03 Mil Corr '!#REF!</definedName>
    <definedName name="PORC_LIBRE_99">'[1]94-03 Mil Corr '!#REF!</definedName>
    <definedName name="pp" localSheetId="23" hidden="1">{"INGRESOS DOLARES",#N/A,FALSE,"informes"}</definedName>
    <definedName name="pp" localSheetId="24" hidden="1">{"INGRESOS DOLARES",#N/A,FALSE,"informes"}</definedName>
    <definedName name="pp" localSheetId="25" hidden="1">{"INGRESOS DOLARES",#N/A,FALSE,"informes"}</definedName>
    <definedName name="pp" localSheetId="26" hidden="1">{"INGRESOS DOLARES",#N/A,FALSE,"informes"}</definedName>
    <definedName name="pp" localSheetId="27" hidden="1">{"INGRESOS DOLARES",#N/A,FALSE,"informes"}</definedName>
    <definedName name="pp" localSheetId="35" hidden="1">{"INGRESOS DOLARES",#N/A,FALSE,"informes"}</definedName>
    <definedName name="pp" localSheetId="45" hidden="1">{"INGRESOS DOLARES",#N/A,FALSE,"informes"}</definedName>
    <definedName name="pp" localSheetId="52" hidden="1">{"INGRESOS DOLARES",#N/A,FALSE,"informes"}</definedName>
    <definedName name="pp" localSheetId="53" hidden="1">{"INGRESOS DOLARES",#N/A,FALSE,"informes"}</definedName>
    <definedName name="pp" localSheetId="43" hidden="1">{"INGRESOS DOLARES",#N/A,FALSE,"informes"}</definedName>
    <definedName name="pp" hidden="1">{"INGRESOS DOLARES",#N/A,FALSE,"informes"}</definedName>
    <definedName name="PPTO97">#REF!</definedName>
    <definedName name="pq"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pq" hidden="1">{TRUE,TRUE,-2.75,-17.75,483,276.75,FALSE,TRUE,TRUE,TRUE,0,3,15,1,110,11,8,4,TRUE,TRUE,3,TRUE,1,TRUE,75,"Swvu.EneFeb.","ACwvu.EneFeb.",#N/A,FALSE,FALSE,1.24,0.787401575,0.74,0.984251969,1,"","",FALSE,FALSE,FALSE,FALSE,1,#N/A,1,1,#DIV/0!,FALSE,"Rwvu.EneFeb.","Cwvu.EneFeb.",FALSE,FALSE,FALSE,1,300,300,FALSE,FALSE,TRUE,TRUE,TRUE}</definedName>
    <definedName name="Precio_UVR">OFFSET([59]TESUVR!$J$7,0,0,COUNT([59]TESUVR!#REF!),1)</definedName>
    <definedName name="Precios">[100]Supuestos!$A$8:$P$90</definedName>
    <definedName name="PresentationNormalA4" localSheetId="26">#REF!</definedName>
    <definedName name="PresentationNormalA4" localSheetId="27">#REF!</definedName>
    <definedName name="PresentationNormalA4">#REF!</definedName>
    <definedName name="PRESTAMO_NETO" localSheetId="26">#REF!</definedName>
    <definedName name="PRESTAMO_NETO" localSheetId="27">#REF!</definedName>
    <definedName name="PRESTAMO_NETO">#REF!</definedName>
    <definedName name="PRESUPUESTO__1998" localSheetId="26">#REF!</definedName>
    <definedName name="PRESUPUESTO__1998" localSheetId="27">#REF!</definedName>
    <definedName name="PRESUPUESTO__1998">#REF!</definedName>
    <definedName name="prevarp">#REF!</definedName>
    <definedName name="prevpen">#REF!</definedName>
    <definedName name="prevsal">#REF!</definedName>
    <definedName name="prgnac">[1]GASTOS!#REF!</definedName>
    <definedName name="prgprp">[1]GASTOS!#REF!</definedName>
    <definedName name="primant" localSheetId="26">#REF!</definedName>
    <definedName name="primant" localSheetId="27">#REF!</definedName>
    <definedName name="primant">#REF!</definedName>
    <definedName name="primfas" localSheetId="26">#REF!</definedName>
    <definedName name="primfas" localSheetId="27">#REF!</definedName>
    <definedName name="primfas">#REF!</definedName>
    <definedName name="primfns" localSheetId="26">#REF!</definedName>
    <definedName name="primfns" localSheetId="27">#REF!</definedName>
    <definedName name="primfns">#REF!</definedName>
    <definedName name="primnav">#REF!</definedName>
    <definedName name="primniv">#REF!</definedName>
    <definedName name="primser">#REF!</definedName>
    <definedName name="primtec">#REF!</definedName>
    <definedName name="primvac">#REF!</definedName>
    <definedName name="PRINT">[1]TCN!$A$28:$IV$30</definedName>
    <definedName name="PRINT_AREA">[81]TCN!$A$28:$IV$30</definedName>
    <definedName name="PRIVAT">#REF!</definedName>
    <definedName name="PrivateRate">#REF!</definedName>
    <definedName name="privatizac">[1]privatizaciones!$A$2:$K$25</definedName>
    <definedName name="PROCESO">#REF!</definedName>
    <definedName name="PROCESOS" localSheetId="26">[109]Compensación!#REF!</definedName>
    <definedName name="PROCESOS" localSheetId="27">[109]Compensación!#REF!</definedName>
    <definedName name="PROCESOS">[110]Compensación!#REF!</definedName>
    <definedName name="Programa">'[92]Progra y Subpro MGMP'!$B$2:$B$120</definedName>
    <definedName name="PROMEDIO">[82]A!$AN$131:$AV$158</definedName>
    <definedName name="PROPIOS" localSheetId="26">#REF!</definedName>
    <definedName name="PROPIOS" localSheetId="27">#REF!</definedName>
    <definedName name="PROPIOS">#REF!</definedName>
    <definedName name="PROYECCION_DEFINITIVA" localSheetId="26">#REF!</definedName>
    <definedName name="PROYECCION_DEFINITIVA" localSheetId="27">#REF!</definedName>
    <definedName name="PROYECCION_DEFINITIVA">#REF!</definedName>
    <definedName name="PROYECCION_DEFINITIVA_COMPENSACION" localSheetId="26">#REF!</definedName>
    <definedName name="PROYECCION_DEFINITIVA_COMPENSACION" localSheetId="27">#REF!</definedName>
    <definedName name="PROYECCION_DEFINITIVA_COMPENSACION">#REF!</definedName>
    <definedName name="Proyecciones">[72]Modelo!$A$5:$AA$498</definedName>
    <definedName name="pruebaa" localSheetId="23" hidden="1">{#N/A,#N/A,FALSE,"informes"}</definedName>
    <definedName name="pruebaa" localSheetId="24" hidden="1">{#N/A,#N/A,FALSE,"informes"}</definedName>
    <definedName name="pruebaa" localSheetId="25" hidden="1">{#N/A,#N/A,FALSE,"informes"}</definedName>
    <definedName name="pruebaa" localSheetId="26" hidden="1">{#N/A,#N/A,FALSE,"informes"}</definedName>
    <definedName name="pruebaa" localSheetId="27" hidden="1">{#N/A,#N/A,FALSE,"informes"}</definedName>
    <definedName name="pruebaa" localSheetId="35" hidden="1">{#N/A,#N/A,FALSE,"informes"}</definedName>
    <definedName name="pruebaa" localSheetId="45" hidden="1">{#N/A,#N/A,FALSE,"informes"}</definedName>
    <definedName name="pruebaa" localSheetId="52" hidden="1">{#N/A,#N/A,FALSE,"informes"}</definedName>
    <definedName name="pruebaa" localSheetId="53" hidden="1">{#N/A,#N/A,FALSE,"informes"}</definedName>
    <definedName name="pruebaa" localSheetId="43" hidden="1">{#N/A,#N/A,FALSE,"informes"}</definedName>
    <definedName name="pruebaa" hidden="1">{#N/A,#N/A,FALSE,"informes"}</definedName>
    <definedName name="prynac">[1]GASTOS!#REF!</definedName>
    <definedName name="pryprp">[1]GASTOS!#REF!</definedName>
    <definedName name="PS">#REF!</definedName>
    <definedName name="PSperc">#REF!</definedName>
    <definedName name="PTO" localSheetId="26">#REF!</definedName>
    <definedName name="PTO" localSheetId="27">#REF!</definedName>
    <definedName name="PTO">#REF!</definedName>
    <definedName name="PTT" localSheetId="23" hidden="1">{#N/A,#N/A,FALSE,"informes"}</definedName>
    <definedName name="PTT" localSheetId="24" hidden="1">{#N/A,#N/A,FALSE,"informes"}</definedName>
    <definedName name="PTT" localSheetId="25" hidden="1">{#N/A,#N/A,FALSE,"informes"}</definedName>
    <definedName name="PTT" localSheetId="26" hidden="1">{#N/A,#N/A,FALSE,"informes"}</definedName>
    <definedName name="PTT" localSheetId="27" hidden="1">{#N/A,#N/A,FALSE,"informes"}</definedName>
    <definedName name="PTT" localSheetId="35" hidden="1">{#N/A,#N/A,FALSE,"informes"}</definedName>
    <definedName name="PTT" localSheetId="45" hidden="1">{#N/A,#N/A,FALSE,"informes"}</definedName>
    <definedName name="PTT" localSheetId="52" hidden="1">{#N/A,#N/A,FALSE,"informes"}</definedName>
    <definedName name="PTT" localSheetId="53" hidden="1">{#N/A,#N/A,FALSE,"informes"}</definedName>
    <definedName name="PTT" localSheetId="43" hidden="1">{#N/A,#N/A,FALSE,"informes"}</definedName>
    <definedName name="PTT" hidden="1">{#N/A,#N/A,FALSE,"informes"}</definedName>
    <definedName name="PUBLICO">#REF!</definedName>
    <definedName name="pyd">'[1]P+D ingresos'!$C$1:$U$111</definedName>
    <definedName name="pyg">#REF!</definedName>
    <definedName name="PYGCAJA">#REF!</definedName>
    <definedName name="PYGE">#REF!</definedName>
    <definedName name="PYGI">#REF!</definedName>
    <definedName name="q" localSheetId="23" hidden="1">{#N/A,#N/A,FALSE,"informes"}</definedName>
    <definedName name="q" localSheetId="24" hidden="1">{#N/A,#N/A,FALSE,"informes"}</definedName>
    <definedName name="q" localSheetId="25" hidden="1">{#N/A,#N/A,FALSE,"informes"}</definedName>
    <definedName name="q" localSheetId="26" hidden="1">{#N/A,#N/A,FALSE,"informes"}</definedName>
    <definedName name="q" localSheetId="27" hidden="1">{#N/A,#N/A,FALSE,"informes"}</definedName>
    <definedName name="q" localSheetId="35" hidden="1">{"emca",#N/A,FALSE,"EMCA"}</definedName>
    <definedName name="q" localSheetId="45" hidden="1">{"emca",#N/A,FALSE,"EMCA"}</definedName>
    <definedName name="q" localSheetId="52" hidden="1">{"emca",#N/A,FALSE,"EMCA"}</definedName>
    <definedName name="q" localSheetId="53" hidden="1">{"emca",#N/A,FALSE,"EMCA"}</definedName>
    <definedName name="q" localSheetId="43" hidden="1">{"emca",#N/A,FALSE,"EMCA"}</definedName>
    <definedName name="q" hidden="1">{#N/A,#N/A,FALSE,"informes"}</definedName>
    <definedName name="QAN">#REF!</definedName>
    <definedName name="QEN" localSheetId="23" hidden="1">{#N/A,#N/A,FALSE,"informes"}</definedName>
    <definedName name="QEN" localSheetId="24" hidden="1">{#N/A,#N/A,FALSE,"informes"}</definedName>
    <definedName name="QEN" localSheetId="25" hidden="1">{#N/A,#N/A,FALSE,"informes"}</definedName>
    <definedName name="QEN" localSheetId="26" hidden="1">{#N/A,#N/A,FALSE,"informes"}</definedName>
    <definedName name="QEN" localSheetId="27" hidden="1">{#N/A,#N/A,FALSE,"informes"}</definedName>
    <definedName name="QEN" localSheetId="35" hidden="1">{#N/A,#N/A,FALSE,"informes"}</definedName>
    <definedName name="QEN" localSheetId="45" hidden="1">{#N/A,#N/A,FALSE,"informes"}</definedName>
    <definedName name="QEN" localSheetId="52" hidden="1">{#N/A,#N/A,FALSE,"informes"}</definedName>
    <definedName name="QEN" localSheetId="53" hidden="1">{#N/A,#N/A,FALSE,"informes"}</definedName>
    <definedName name="QEN" localSheetId="43" hidden="1">{#N/A,#N/A,FALSE,"informes"}</definedName>
    <definedName name="QEN" hidden="1">{#N/A,#N/A,FALSE,"informes"}</definedName>
    <definedName name="qfssgs" localSheetId="23" hidden="1">{"emca",#N/A,FALSE,"EMCA"}</definedName>
    <definedName name="qfssgs" localSheetId="24" hidden="1">{"emca",#N/A,FALSE,"EMCA"}</definedName>
    <definedName name="qfssgs" localSheetId="25" hidden="1">{"emca",#N/A,FALSE,"EMCA"}</definedName>
    <definedName name="qfssgs" localSheetId="26" hidden="1">{"emca",#N/A,FALSE,"EMCA"}</definedName>
    <definedName name="qfssgs" localSheetId="27" hidden="1">{"emca",#N/A,FALSE,"EMCA"}</definedName>
    <definedName name="qfssgs" hidden="1">{"emca",#N/A,FALSE,"EMCA"}</definedName>
    <definedName name="QQ" localSheetId="23" hidden="1">{#N/A,#N/A,FALSE,"informes"}</definedName>
    <definedName name="QQ" localSheetId="24" hidden="1">{#N/A,#N/A,FALSE,"informes"}</definedName>
    <definedName name="QQ" localSheetId="25" hidden="1">{#N/A,#N/A,FALSE,"informes"}</definedName>
    <definedName name="QQ" localSheetId="26" hidden="1">{#N/A,#N/A,FALSE,"informes"}</definedName>
    <definedName name="QQ" localSheetId="27" hidden="1">{#N/A,#N/A,FALSE,"informes"}</definedName>
    <definedName name="QQ" localSheetId="35" hidden="1">{#N/A,#N/A,FALSE,"informes"}</definedName>
    <definedName name="QQ" localSheetId="45" hidden="1">{#N/A,#N/A,FALSE,"informes"}</definedName>
    <definedName name="QQ" localSheetId="52" hidden="1">{#N/A,#N/A,FALSE,"informes"}</definedName>
    <definedName name="QQ" localSheetId="53" hidden="1">{#N/A,#N/A,FALSE,"informes"}</definedName>
    <definedName name="QQ" localSheetId="43" hidden="1">{#N/A,#N/A,FALSE,"informes"}</definedName>
    <definedName name="QQ" hidden="1">{#N/A,#N/A,FALSE,"informes"}</definedName>
    <definedName name="qqqqqqqqq">#REF!</definedName>
    <definedName name="que" localSheetId="23" hidden="1">{"PAGOS DOLARES",#N/A,FALSE,"informes"}</definedName>
    <definedName name="que" localSheetId="24" hidden="1">{"PAGOS DOLARES",#N/A,FALSE,"informes"}</definedName>
    <definedName name="que" localSheetId="25" hidden="1">{"PAGOS DOLARES",#N/A,FALSE,"informes"}</definedName>
    <definedName name="que" localSheetId="26" hidden="1">{"PAGOS DOLARES",#N/A,FALSE,"informes"}</definedName>
    <definedName name="que" localSheetId="27" hidden="1">{"PAGOS DOLARES",#N/A,FALSE,"informes"}</definedName>
    <definedName name="que" localSheetId="35" hidden="1">{"PAGOS DOLARES",#N/A,FALSE,"informes"}</definedName>
    <definedName name="que" localSheetId="45" hidden="1">{"PAGOS DOLARES",#N/A,FALSE,"informes"}</definedName>
    <definedName name="que" localSheetId="52" hidden="1">{"PAGOS DOLARES",#N/A,FALSE,"informes"}</definedName>
    <definedName name="que" localSheetId="53" hidden="1">{"PAGOS DOLARES",#N/A,FALSE,"informes"}</definedName>
    <definedName name="que" localSheetId="43" hidden="1">{"PAGOS DOLARES",#N/A,FALSE,"informes"}</definedName>
    <definedName name="que" hidden="1">{"PAGOS DOLARES",#N/A,FALSE,"informes"}</definedName>
    <definedName name="qwwthdsa">#REF!</definedName>
    <definedName name="rango" localSheetId="26">#REF!</definedName>
    <definedName name="rango" localSheetId="27">#REF!</definedName>
    <definedName name="rango">#REF!</definedName>
    <definedName name="Rango_años_UVR">OFFSET([59]TESUVR!#REF!,0,0,COUNT([59]TESUVR!#REF!),1)</definedName>
    <definedName name="Rango_plazos_COP">OFFSET('[59]TES COP'!#REF!,0,0,COUNTA('[59]TES COP'!#REF!),1)</definedName>
    <definedName name="Rango_plazos_UVR">OFFSET([59]TESUVR!#REF!,0,0,COUNTA([59]TESUVR!#REF!),1)</definedName>
    <definedName name="rango1" localSheetId="26">#REF!</definedName>
    <definedName name="rango1" localSheetId="27">#REF!</definedName>
    <definedName name="rango1">#REF!</definedName>
    <definedName name="rango2" localSheetId="26">#REF!</definedName>
    <definedName name="rango2" localSheetId="27">#REF!</definedName>
    <definedName name="rango2">#REF!</definedName>
    <definedName name="rate">#REF!</definedName>
    <definedName name="RDPTO">#REF!</definedName>
    <definedName name="re">#REF!</definedName>
    <definedName name="Rec">#REF!</definedName>
    <definedName name="RECALCULO" localSheetId="26">[1]Resumen!#REF!</definedName>
    <definedName name="RECALCULO" localSheetId="27">[1]Resumen!#REF!</definedName>
    <definedName name="RECALCULO">[1]Resumen!#REF!</definedName>
    <definedName name="RECAPRO00_" localSheetId="26">#REF!</definedName>
    <definedName name="RECAPRO00_" localSheetId="27">#REF!</definedName>
    <definedName name="RECAPRO00_">#REF!</definedName>
    <definedName name="RECAPRO93_" localSheetId="26">#REF!</definedName>
    <definedName name="RECAPRO93_" localSheetId="27">#REF!</definedName>
    <definedName name="RECAPRO93_">#REF!</definedName>
    <definedName name="RECAPRO94_" localSheetId="26">#REF!</definedName>
    <definedName name="RECAPRO94_" localSheetId="27">#REF!</definedName>
    <definedName name="RECAPRO94_">#REF!</definedName>
    <definedName name="RECAPRO95_">#REF!</definedName>
    <definedName name="RECAPRO96_">#REF!</definedName>
    <definedName name="RECAPRO97_">#REF!</definedName>
    <definedName name="RECAPRO98_">#REF!</definedName>
    <definedName name="RECAPRO99_">#REF!</definedName>
    <definedName name="recing">#REF!</definedName>
    <definedName name="RECLA1">[67]Listas!$R$4:$R$8</definedName>
    <definedName name="RECLA2">[67]Listas!$S$4:$S$5</definedName>
    <definedName name="RECLA3">[67]Listas!$T$4:$T$9</definedName>
    <definedName name="RECLA4">[67]Listas!$U$4:$U$7</definedName>
    <definedName name="reclasificados">[67]Listas!$V$4:$V$17</definedName>
    <definedName name="recnac" localSheetId="26">[1]GASTOS!#REF!</definedName>
    <definedName name="recnac" localSheetId="27">[1]GASTOS!#REF!</definedName>
    <definedName name="recnac">[1]GASTOS!#REF!</definedName>
    <definedName name="recprp" localSheetId="26">[1]GASTOS!#REF!</definedName>
    <definedName name="recprp" localSheetId="27">[1]GASTOS!#REF!</definedName>
    <definedName name="recprp">[1]GASTOS!#REF!</definedName>
    <definedName name="redetalle">#REF!</definedName>
    <definedName name="reg" localSheetId="26">[1]GASTOS!#REF!</definedName>
    <definedName name="reg" localSheetId="27">[1]GASTOS!#REF!</definedName>
    <definedName name="reg">[1]GASTOS!#REF!</definedName>
    <definedName name="REGALIAS00_">[1]Supuestos!$O$74</definedName>
    <definedName name="REGALIAS93_">[1]Supuestos!$H$74</definedName>
    <definedName name="REGALIAS94_">[1]Supuestos!$I$74</definedName>
    <definedName name="REGALIAS95_">[1]Supuestos!$J$74</definedName>
    <definedName name="REGALIAS96_">[1]Supuestos!$K$74</definedName>
    <definedName name="REGALIAS97_">[1]Supuestos!$L$74</definedName>
    <definedName name="REGALIAS98_">[1]Supuestos!$M$74</definedName>
    <definedName name="REGALIAS99_">[1]Supuestos!$N$74</definedName>
    <definedName name="REGIONALCRECIM" localSheetId="26">#REF!</definedName>
    <definedName name="REGIONALCRECIM" localSheetId="27">#REF!</definedName>
    <definedName name="REGIONALCRECIM">#REF!</definedName>
    <definedName name="REGIONALPESOS" localSheetId="26">#REF!</definedName>
    <definedName name="REGIONALPESOS" localSheetId="27">#REF!</definedName>
    <definedName name="REGIONALPESOS">#REF!</definedName>
    <definedName name="REGIONALPIB" localSheetId="26">#REF!</definedName>
    <definedName name="REGIONALPIB" localSheetId="27">#REF!</definedName>
    <definedName name="REGIONALPIB">#REF!</definedName>
    <definedName name="REMUNERATORIOS">#REF!</definedName>
    <definedName name="Rep_ing_02" localSheetId="26">[1]POB!#REF!</definedName>
    <definedName name="Rep_ing_02" localSheetId="27">[1]POB!#REF!</definedName>
    <definedName name="Rep_ing_02">[1]POB!#REF!</definedName>
    <definedName name="REQUERIDOS" localSheetId="26">'[1]LIQUI-TRANSF'!#REF!</definedName>
    <definedName name="REQUERIDOS" localSheetId="27">'[1]LIQUI-TRANSF'!#REF!</definedName>
    <definedName name="REQUERIDOS">'[1]LIQUI-TRANSF'!#REF!</definedName>
    <definedName name="REQUERIMIENTOSDGPNI" localSheetId="26">#REF!</definedName>
    <definedName name="REQUERIMIENTOSDGPNI" localSheetId="27">#REF!</definedName>
    <definedName name="REQUERIMIENTOSDGPNI">#REF!</definedName>
    <definedName name="RES" localSheetId="23" hidden="1">{#N/A,#N/A,FALSE,"informes"}</definedName>
    <definedName name="RES" localSheetId="24" hidden="1">{#N/A,#N/A,FALSE,"informes"}</definedName>
    <definedName name="RES" localSheetId="25" hidden="1">{#N/A,#N/A,FALSE,"informes"}</definedName>
    <definedName name="RES" localSheetId="26" hidden="1">{#N/A,#N/A,FALSE,"informes"}</definedName>
    <definedName name="RES" localSheetId="27" hidden="1">{#N/A,#N/A,FALSE,"informes"}</definedName>
    <definedName name="RES" localSheetId="35" hidden="1">{#N/A,#N/A,FALSE,"informes"}</definedName>
    <definedName name="RES" localSheetId="45" hidden="1">{#N/A,#N/A,FALSE,"informes"}</definedName>
    <definedName name="RES" localSheetId="52" hidden="1">{#N/A,#N/A,FALSE,"informes"}</definedName>
    <definedName name="RES" localSheetId="53" hidden="1">{#N/A,#N/A,FALSE,"informes"}</definedName>
    <definedName name="RES" localSheetId="43" hidden="1">{#N/A,#N/A,FALSE,"informes"}</definedName>
    <definedName name="RES" hidden="1">{#N/A,#N/A,FALSE,"informes"}</definedName>
    <definedName name="resa">#REF!</definedName>
    <definedName name="reserva">'[111]B,E10.7,M38.1'!$AG$3:$AO$62</definedName>
    <definedName name="Resto" localSheetId="26">#REF!</definedName>
    <definedName name="Resto" localSheetId="27">#REF!</definedName>
    <definedName name="Resto">#REF!</definedName>
    <definedName name="RESTOCRECIM" localSheetId="26">#REF!</definedName>
    <definedName name="RESTOCRECIM" localSheetId="27">#REF!</definedName>
    <definedName name="RESTOCRECIM">#REF!</definedName>
    <definedName name="RESTOPESOS" localSheetId="26">#REF!</definedName>
    <definedName name="RESTOPESOS" localSheetId="27">#REF!</definedName>
    <definedName name="RESTOPESOS">#REF!</definedName>
    <definedName name="RESTOPIB">#REF!</definedName>
    <definedName name="RESUMEN">#REF!</definedName>
    <definedName name="RESUMEN_COMPENSACION" localSheetId="26">[112]Compensación!#REF!</definedName>
    <definedName name="RESUMEN_COMPENSACION" localSheetId="27">[112]Compensación!#REF!</definedName>
    <definedName name="RESUMEN_COMPENSACION">[113]Compensación!#REF!</definedName>
    <definedName name="RESUMIDO" localSheetId="26">#REF!</definedName>
    <definedName name="RESUMIDO" localSheetId="27">#REF!</definedName>
    <definedName name="RESUMIDO">#REF!</definedName>
    <definedName name="rew" localSheetId="23" hidden="1">{"emca",#N/A,FALSE,"EMCA"}</definedName>
    <definedName name="rew" localSheetId="24" hidden="1">{"emca",#N/A,FALSE,"EMCA"}</definedName>
    <definedName name="rew" localSheetId="25" hidden="1">{"emca",#N/A,FALSE,"EMCA"}</definedName>
    <definedName name="rew" localSheetId="26" hidden="1">{"emca",#N/A,FALSE,"EMCA"}</definedName>
    <definedName name="rew" localSheetId="27" hidden="1">{"emca",#N/A,FALSE,"EMCA"}</definedName>
    <definedName name="rew" localSheetId="35" hidden="1">{"emca",#N/A,FALSE,"EMCA"}</definedName>
    <definedName name="rew" localSheetId="45" hidden="1">{"emca",#N/A,FALSE,"EMCA"}</definedName>
    <definedName name="rew" localSheetId="52" hidden="1">{"emca",#N/A,FALSE,"EMCA"}</definedName>
    <definedName name="rew" localSheetId="53" hidden="1">{"emca",#N/A,FALSE,"EMCA"}</definedName>
    <definedName name="rew" localSheetId="43" hidden="1">{"emca",#N/A,FALSE,"EMCA"}</definedName>
    <definedName name="rew" hidden="1">{"emca",#N/A,FALSE,"EMCA"}</definedName>
    <definedName name="REZ" localSheetId="23" hidden="1">{#N/A,#N/A,FALSE,"informes"}</definedName>
    <definedName name="REZ" localSheetId="24" hidden="1">{#N/A,#N/A,FALSE,"informes"}</definedName>
    <definedName name="REZ" localSheetId="25" hidden="1">{#N/A,#N/A,FALSE,"informes"}</definedName>
    <definedName name="REZ" localSheetId="26" hidden="1">{#N/A,#N/A,FALSE,"informes"}</definedName>
    <definedName name="REZ" localSheetId="27" hidden="1">{#N/A,#N/A,FALSE,"informes"}</definedName>
    <definedName name="REZ" localSheetId="35" hidden="1">{#N/A,#N/A,FALSE,"informes"}</definedName>
    <definedName name="REZ" localSheetId="45" hidden="1">{#N/A,#N/A,FALSE,"informes"}</definedName>
    <definedName name="REZ" localSheetId="52" hidden="1">{#N/A,#N/A,FALSE,"informes"}</definedName>
    <definedName name="REZ" localSheetId="53" hidden="1">{#N/A,#N/A,FALSE,"informes"}</definedName>
    <definedName name="REZ" localSheetId="43" hidden="1">{#N/A,#N/A,FALSE,"informes"}</definedName>
    <definedName name="REZ" hidden="1">{#N/A,#N/A,FALSE,"informes"}</definedName>
    <definedName name="rezago">#REF!</definedName>
    <definedName name="REZAGOactual">[114]PROYECTO!#REF!</definedName>
    <definedName name="REZAGOENERO" localSheetId="23" hidden="1">{"PAGOS DOLARES",#N/A,FALSE,"informes"}</definedName>
    <definedName name="REZAGOENERO" localSheetId="24" hidden="1">{"PAGOS DOLARES",#N/A,FALSE,"informes"}</definedName>
    <definedName name="REZAGOENERO" localSheetId="25" hidden="1">{"PAGOS DOLARES",#N/A,FALSE,"informes"}</definedName>
    <definedName name="REZAGOENERO" localSheetId="26" hidden="1">{"PAGOS DOLARES",#N/A,FALSE,"informes"}</definedName>
    <definedName name="REZAGOENERO" localSheetId="27" hidden="1">{"PAGOS DOLARES",#N/A,FALSE,"informes"}</definedName>
    <definedName name="REZAGOENERO" localSheetId="35" hidden="1">{"PAGOS DOLARES",#N/A,FALSE,"informes"}</definedName>
    <definedName name="REZAGOENERO" localSheetId="45" hidden="1">{"PAGOS DOLARES",#N/A,FALSE,"informes"}</definedName>
    <definedName name="REZAGOENERO" localSheetId="52" hidden="1">{"PAGOS DOLARES",#N/A,FALSE,"informes"}</definedName>
    <definedName name="REZAGOENERO" localSheetId="53" hidden="1">{"PAGOS DOLARES",#N/A,FALSE,"informes"}</definedName>
    <definedName name="REZAGOENERO" localSheetId="43" hidden="1">{"PAGOS DOLARES",#N/A,FALSE,"informes"}</definedName>
    <definedName name="REZAGOENERO" hidden="1">{"PAGOS DOLARES",#N/A,FALSE,"informes"}</definedName>
    <definedName name="REZAGOMAY" localSheetId="23" hidden="1">{#N/A,#N/A,FALSE,"informes"}</definedName>
    <definedName name="REZAGOMAY" localSheetId="24" hidden="1">{#N/A,#N/A,FALSE,"informes"}</definedName>
    <definedName name="REZAGOMAY" localSheetId="25" hidden="1">{#N/A,#N/A,FALSE,"informes"}</definedName>
    <definedName name="REZAGOMAY" localSheetId="26" hidden="1">{#N/A,#N/A,FALSE,"informes"}</definedName>
    <definedName name="REZAGOMAY" localSheetId="27" hidden="1">{#N/A,#N/A,FALSE,"informes"}</definedName>
    <definedName name="REZAGOMAY" localSheetId="35" hidden="1">{#N/A,#N/A,FALSE,"informes"}</definedName>
    <definedName name="REZAGOMAY" localSheetId="45" hidden="1">{#N/A,#N/A,FALSE,"informes"}</definedName>
    <definedName name="REZAGOMAY" localSheetId="52" hidden="1">{#N/A,#N/A,FALSE,"informes"}</definedName>
    <definedName name="REZAGOMAY" localSheetId="53" hidden="1">{#N/A,#N/A,FALSE,"informes"}</definedName>
    <definedName name="REZAGOMAY" localSheetId="43" hidden="1">{#N/A,#N/A,FALSE,"informes"}</definedName>
    <definedName name="REZAGOMAY" hidden="1">{#N/A,#N/A,FALSE,"informes"}</definedName>
    <definedName name="RF">'[1]fn version1'!#REF!</definedName>
    <definedName name="rfdf" localSheetId="35" hidden="1">{"'1999'!$A$1:$F$66"}</definedName>
    <definedName name="rfdf" localSheetId="45" hidden="1">{"'1999'!$A$1:$F$66"}</definedName>
    <definedName name="rfdf" localSheetId="52" hidden="1">{"'1999'!$A$1:$F$66"}</definedName>
    <definedName name="rfdf" localSheetId="53" hidden="1">{"'1999'!$A$1:$F$66"}</definedName>
    <definedName name="rfdf" localSheetId="43" hidden="1">{"'1999'!$A$1:$F$66"}</definedName>
    <definedName name="rfdf" hidden="1">{"'1999'!$A$1:$F$66"}</definedName>
    <definedName name="rghds" localSheetId="35" hidden="1">{"'1999'!$A$1:$F$66"}</definedName>
    <definedName name="rghds" localSheetId="45" hidden="1">{"'1999'!$A$1:$F$66"}</definedName>
    <definedName name="rghds" localSheetId="52" hidden="1">{"'1999'!$A$1:$F$66"}</definedName>
    <definedName name="rghds" localSheetId="53" hidden="1">{"'1999'!$A$1:$F$66"}</definedName>
    <definedName name="rghds" localSheetId="43" hidden="1">{"'1999'!$A$1:$F$66"}</definedName>
    <definedName name="rghds" hidden="1">{"'1999'!$A$1:$F$66"}</definedName>
    <definedName name="rhjr" localSheetId="23" hidden="1">{"INGRESOS DOLARES",#N/A,FALSE,"informes"}</definedName>
    <definedName name="rhjr" localSheetId="24" hidden="1">{"INGRESOS DOLARES",#N/A,FALSE,"informes"}</definedName>
    <definedName name="rhjr" localSheetId="25" hidden="1">{"INGRESOS DOLARES",#N/A,FALSE,"informes"}</definedName>
    <definedName name="rhjr" localSheetId="26" hidden="1">{"INGRESOS DOLARES",#N/A,FALSE,"informes"}</definedName>
    <definedName name="rhjr" localSheetId="27" hidden="1">{"INGRESOS DOLARES",#N/A,FALSE,"informes"}</definedName>
    <definedName name="rhjr" localSheetId="35" hidden="1">{"INGRESOS DOLARES",#N/A,FALSE,"informes"}</definedName>
    <definedName name="rhjr" localSheetId="45" hidden="1">{"INGRESOS DOLARES",#N/A,FALSE,"informes"}</definedName>
    <definedName name="rhjr" localSheetId="52" hidden="1">{"INGRESOS DOLARES",#N/A,FALSE,"informes"}</definedName>
    <definedName name="rhjr" localSheetId="53" hidden="1">{"INGRESOS DOLARES",#N/A,FALSE,"informes"}</definedName>
    <definedName name="rhjr" localSheetId="43" hidden="1">{"INGRESOS DOLARES",#N/A,FALSE,"informes"}</definedName>
    <definedName name="rhjr" hidden="1">{"INGRESOS DOLARES",#N/A,FALSE,"informes"}</definedName>
    <definedName name="RIC" localSheetId="23" hidden="1">{#N/A,#N/A,FALSE,"informes"}</definedName>
    <definedName name="RIC" localSheetId="24" hidden="1">{#N/A,#N/A,FALSE,"informes"}</definedName>
    <definedName name="RIC" localSheetId="25" hidden="1">{#N/A,#N/A,FALSE,"informes"}</definedName>
    <definedName name="RIC" localSheetId="26" hidden="1">{#N/A,#N/A,FALSE,"informes"}</definedName>
    <definedName name="RIC" localSheetId="27" hidden="1">{#N/A,#N/A,FALSE,"informes"}</definedName>
    <definedName name="RIC" localSheetId="35" hidden="1">{#N/A,#N/A,FALSE,"informes"}</definedName>
    <definedName name="RIC" localSheetId="45" hidden="1">{#N/A,#N/A,FALSE,"informes"}</definedName>
    <definedName name="RIC" localSheetId="52" hidden="1">{#N/A,#N/A,FALSE,"informes"}</definedName>
    <definedName name="RIC" localSheetId="53" hidden="1">{#N/A,#N/A,FALSE,"informes"}</definedName>
    <definedName name="RIC" localSheetId="43" hidden="1">{#N/A,#N/A,FALSE,"informes"}</definedName>
    <definedName name="RIC" hidden="1">{#N/A,#N/A,FALSE,"informes"}</definedName>
    <definedName name="RM">[66]Supuestos!$C$7</definedName>
    <definedName name="RMFP">#REF!</definedName>
    <definedName name="RO" localSheetId="26">'[1]fn version1'!#REF!</definedName>
    <definedName name="RO" localSheetId="27">'[1]fn version1'!#REF!</definedName>
    <definedName name="RO">'[1]fn version1'!#REF!</definedName>
    <definedName name="rr" localSheetId="23" hidden="1">{#N/A,#N/A,FALSE,"informes"}</definedName>
    <definedName name="rr" localSheetId="24" hidden="1">{#N/A,#N/A,FALSE,"informes"}</definedName>
    <definedName name="rr" localSheetId="25" hidden="1">{#N/A,#N/A,FALSE,"informes"}</definedName>
    <definedName name="rr" localSheetId="26" hidden="1">{#N/A,#N/A,FALSE,"informes"}</definedName>
    <definedName name="rr" localSheetId="27" hidden="1">{#N/A,#N/A,FALSE,"informes"}</definedName>
    <definedName name="rr" localSheetId="35" hidden="1">{#N/A,#N/A,FALSE,"informes"}</definedName>
    <definedName name="rr" localSheetId="45" hidden="1">{#N/A,#N/A,FALSE,"informes"}</definedName>
    <definedName name="rr" localSheetId="52" hidden="1">{#N/A,#N/A,FALSE,"informes"}</definedName>
    <definedName name="rr" localSheetId="53" hidden="1">{#N/A,#N/A,FALSE,"informes"}</definedName>
    <definedName name="rr" localSheetId="43" hidden="1">{#N/A,#N/A,FALSE,"informes"}</definedName>
    <definedName name="rr" hidden="1">{#N/A,#N/A,FALSE,"informes"}</definedName>
    <definedName name="rsefd" localSheetId="35" hidden="1">{"'1999'!$A$1:$F$66"}</definedName>
    <definedName name="rsefd" localSheetId="45" hidden="1">{"'1999'!$A$1:$F$66"}</definedName>
    <definedName name="rsefd" localSheetId="52" hidden="1">{"'1999'!$A$1:$F$66"}</definedName>
    <definedName name="rsefd" localSheetId="53" hidden="1">{"'1999'!$A$1:$F$66"}</definedName>
    <definedName name="rsefd" localSheetId="43" hidden="1">{"'1999'!$A$1:$F$66"}</definedName>
    <definedName name="rsefd" hidden="1">{"'1999'!$A$1:$F$66"}</definedName>
    <definedName name="rszeggbdzxvgb" localSheetId="35" hidden="1">{"'1999'!$A$1:$F$66"}</definedName>
    <definedName name="rszeggbdzxvgb" localSheetId="45" hidden="1">{"'1999'!$A$1:$F$66"}</definedName>
    <definedName name="rszeggbdzxvgb" localSheetId="52" hidden="1">{"'1999'!$A$1:$F$66"}</definedName>
    <definedName name="rszeggbdzxvgb" localSheetId="53" hidden="1">{"'1999'!$A$1:$F$66"}</definedName>
    <definedName name="rszeggbdzxvgb" localSheetId="43" hidden="1">{"'1999'!$A$1:$F$66"}</definedName>
    <definedName name="rszeggbdzxvgb" hidden="1">{"'1999'!$A$1:$F$66"}</definedName>
    <definedName name="rt" localSheetId="23" hidden="1">{"emca",#N/A,FALSE,"EMCA"}</definedName>
    <definedName name="rt" localSheetId="24" hidden="1">{"emca",#N/A,FALSE,"EMCA"}</definedName>
    <definedName name="rt" localSheetId="25" hidden="1">{"emca",#N/A,FALSE,"EMCA"}</definedName>
    <definedName name="rt" localSheetId="26" hidden="1">{"emca",#N/A,FALSE,"EMCA"}</definedName>
    <definedName name="rt" localSheetId="27" hidden="1">{"emca",#N/A,FALSE,"EMCA"}</definedName>
    <definedName name="rt" localSheetId="35" hidden="1">{"emca",#N/A,FALSE,"EMCA"}</definedName>
    <definedName name="rt" localSheetId="45" hidden="1">{"emca",#N/A,FALSE,"EMCA"}</definedName>
    <definedName name="rt" localSheetId="52" hidden="1">{"emca",#N/A,FALSE,"EMCA"}</definedName>
    <definedName name="rt" localSheetId="53" hidden="1">{"emca",#N/A,FALSE,"EMCA"}</definedName>
    <definedName name="rt" localSheetId="43" hidden="1">{"emca",#N/A,FALSE,"EMCA"}</definedName>
    <definedName name="rt" hidden="1">{"emca",#N/A,FALSE,"EMCA"}</definedName>
    <definedName name="rubroconcejo">[73]MAR!$A$2:$A$200</definedName>
    <definedName name="Rwvu.ComparEneMar9697." hidden="1">'[1]Seguimiento CSF'!$L$1:$N$65536,'[1]Seguimiento CSF'!$R$1:$BU$65536</definedName>
    <definedName name="Rwvu.EneFeb." hidden="1">'[1]Seguimiento CSF'!$L$1:$N$65536,'[1]Seguimiento CSF'!$Q$1:$AD$65536</definedName>
    <definedName name="Rwvu.Formato._.Corto." hidden="1">'[1]Seguimiento CSF'!$L$1:$N$65536,'[1]Seguimiento CSF'!$R$1:$AD$65536,'[1]Seguimiento CSF'!$AH$1:$AY$65536,'[1]Seguimiento CSF'!$BA$1:$BH$65536,'[1]Seguimiento CSF'!$BJ$1:$BQ$65536,'[1]Seguimiento CSF'!$BS$1:$CF$65536</definedName>
    <definedName name="Rwvu.OPEF._.96." hidden="1">'[1]Resumen OPEF'!$E$1:$J$65536,'[1]Resumen OPEF'!$M$1:$Q$65536</definedName>
    <definedName name="Rwvu.OPEF._.97." localSheetId="26" hidden="1">'[1]Resumen OPEF'!$C$1:$C$65536,'[1]Resumen OPEF'!#REF!,'[1]Resumen OPEF'!$K$1:$Q$65536</definedName>
    <definedName name="Rwvu.OPEF._.97." localSheetId="27" hidden="1">'[1]Resumen OPEF'!$C$1:$C$65536,'[1]Resumen OPEF'!#REF!,'[1]Resumen OPEF'!$K$1:$Q$65536</definedName>
    <definedName name="Rwvu.OPEF._.97." localSheetId="35" hidden="1">'[80]Resumen OPEF'!$C$1:$C$65536,'[80]Resumen OPEF'!#REF!,'[80]Resumen OPEF'!$K$1:$Q$65536</definedName>
    <definedName name="Rwvu.OPEF._.97." localSheetId="45" hidden="1">'[80]Resumen OPEF'!$C$1:$C$65536,'[80]Resumen OPEF'!#REF!,'[80]Resumen OPEF'!$K$1:$Q$65536</definedName>
    <definedName name="Rwvu.OPEF._.97." localSheetId="52" hidden="1">'[80]Resumen OPEF'!$C$1:$C$65536,'[80]Resumen OPEF'!#REF!,'[80]Resumen OPEF'!$K$1:$Q$65536</definedName>
    <definedName name="Rwvu.OPEF._.97." localSheetId="53" hidden="1">'[80]Resumen OPEF'!$C$1:$C$65536,'[80]Resumen OPEF'!#REF!,'[80]Resumen OPEF'!$K$1:$Q$65536</definedName>
    <definedName name="Rwvu.OPEF._.97." localSheetId="43" hidden="1">'[80]Resumen OPEF'!$C$1:$C$65536,'[80]Resumen OPEF'!#REF!,'[80]Resumen OPEF'!$K$1:$Q$65536</definedName>
    <definedName name="Rwvu.OPEF._.97." hidden="1">'[1]Resumen OPEF'!$C$1:$C$65536,'[1]Resumen OPEF'!#REF!,'[1]Resumen OPEF'!$K$1:$Q$65536</definedName>
    <definedName name="s" localSheetId="26">#REF!</definedName>
    <definedName name="s" localSheetId="27">#REF!</definedName>
    <definedName name="s" localSheetId="35" hidden="1">{"epma",#N/A,FALSE,"EPMA"}</definedName>
    <definedName name="s" localSheetId="45" hidden="1">{"epma",#N/A,FALSE,"EPMA"}</definedName>
    <definedName name="s" localSheetId="52" hidden="1">{"epma",#N/A,FALSE,"EPMA"}</definedName>
    <definedName name="s" localSheetId="53" hidden="1">{"epma",#N/A,FALSE,"EPMA"}</definedName>
    <definedName name="s" localSheetId="43" hidden="1">{"epma",#N/A,FALSE,"EPMA"}</definedName>
    <definedName name="s">#REF!</definedName>
    <definedName name="S00" localSheetId="26">'[1]fn version1'!#REF!</definedName>
    <definedName name="S00" localSheetId="27">'[1]fn version1'!#REF!</definedName>
    <definedName name="S00">'[1]fn version1'!#REF!</definedName>
    <definedName name="sa" localSheetId="23" hidden="1">{"trimestre",#N/A,FALSE,"TRIMESTRE"}</definedName>
    <definedName name="sa" localSheetId="24" hidden="1">{"trimestre",#N/A,FALSE,"TRIMESTRE"}</definedName>
    <definedName name="sa" localSheetId="25" hidden="1">{"trimestre",#N/A,FALSE,"TRIMESTRE"}</definedName>
    <definedName name="sa" localSheetId="26" hidden="1">{"trimestre",#N/A,FALSE,"TRIMESTRE"}</definedName>
    <definedName name="sa" localSheetId="27" hidden="1">{"trimestre",#N/A,FALSE,"TRIMESTRE"}</definedName>
    <definedName name="sa" localSheetId="35" hidden="1">{"trimestre",#N/A,FALSE,"TRIMESTRE"}</definedName>
    <definedName name="sa" localSheetId="45" hidden="1">{"trimestre",#N/A,FALSE,"TRIMESTRE"}</definedName>
    <definedName name="sa" localSheetId="52" hidden="1">{"trimestre",#N/A,FALSE,"TRIMESTRE"}</definedName>
    <definedName name="sa" localSheetId="53" hidden="1">{"trimestre",#N/A,FALSE,"TRIMESTRE"}</definedName>
    <definedName name="sa" localSheetId="43" hidden="1">{"trimestre",#N/A,FALSE,"TRIMESTRE"}</definedName>
    <definedName name="sa" hidden="1">{"trimestre",#N/A,FALSE,"TRIMESTRE"}</definedName>
    <definedName name="sad">#REF!</definedName>
    <definedName name="sadvfgvfd" localSheetId="35" hidden="1">{"'1999'!$A$1:$F$66"}</definedName>
    <definedName name="sadvfgvfd" localSheetId="45" hidden="1">{"'1999'!$A$1:$F$66"}</definedName>
    <definedName name="sadvfgvfd" localSheetId="52" hidden="1">{"'1999'!$A$1:$F$66"}</definedName>
    <definedName name="sadvfgvfd" localSheetId="53" hidden="1">{"'1999'!$A$1:$F$66"}</definedName>
    <definedName name="sadvfgvfd" localSheetId="43" hidden="1">{"'1999'!$A$1:$F$66"}</definedName>
    <definedName name="sadvfgvfd" hidden="1">{"'1999'!$A$1:$F$66"}</definedName>
    <definedName name="Saldo">'[1]Tabla Saldo 99'!#REF!</definedName>
    <definedName name="saldos02">#REF!</definedName>
    <definedName name="SaldosColumna_título_etiqueta">[1]Title!$B$60</definedName>
    <definedName name="SaldosColumna_título_etiqueta_2">[1]Title!$B$61</definedName>
    <definedName name="SaldosColumna_título_etiqueta_3">[1]Title!$B$62</definedName>
    <definedName name="SaldosSección_fecha_etiqueta">[1]Title!$B$53</definedName>
    <definedName name="SaldosSección_subtítulo_etiqueta">[1]Title!$B$55</definedName>
    <definedName name="SaldosSección_subtítulo_etiqueta_2">[1]Title!$B$57</definedName>
    <definedName name="SaldosSección_subtítulo_etiqueta_3">[1]Title!$B$59</definedName>
    <definedName name="SaldosSección_título_etiqueta">[1]Title!$B$54</definedName>
    <definedName name="SaldosSección_título_etiqueta_2">[1]Title!$B$56</definedName>
    <definedName name="SaldosSección_título_etiqueta_3">[1]Title!$B$58</definedName>
    <definedName name="SaldoTotal_GraficaTitulo">[1]Title!$B$164</definedName>
    <definedName name="SALIR">[1]Resumen!#REF!</definedName>
    <definedName name="SALO">#REF!</definedName>
    <definedName name="salud" localSheetId="26">#REF!</definedName>
    <definedName name="salud" localSheetId="27">#REF!</definedName>
    <definedName name="salud">#REF!</definedName>
    <definedName name="salud2" localSheetId="26">#REF!</definedName>
    <definedName name="salud2" localSheetId="27">#REF!</definedName>
    <definedName name="salud2">#REF!</definedName>
    <definedName name="san" localSheetId="23" hidden="1">{#N/A,#N/A,FALSE,"informes"}</definedName>
    <definedName name="san" localSheetId="24" hidden="1">{#N/A,#N/A,FALSE,"informes"}</definedName>
    <definedName name="san" localSheetId="25" hidden="1">{#N/A,#N/A,FALSE,"informes"}</definedName>
    <definedName name="san" localSheetId="26" hidden="1">{#N/A,#N/A,FALSE,"informes"}</definedName>
    <definedName name="san" localSheetId="27" hidden="1">{#N/A,#N/A,FALSE,"informes"}</definedName>
    <definedName name="san" localSheetId="35" hidden="1">{#N/A,#N/A,FALSE,"informes"}</definedName>
    <definedName name="san" localSheetId="45" hidden="1">{#N/A,#N/A,FALSE,"informes"}</definedName>
    <definedName name="san" localSheetId="52" hidden="1">{#N/A,#N/A,FALSE,"informes"}</definedName>
    <definedName name="san" localSheetId="53" hidden="1">{#N/A,#N/A,FALSE,"informes"}</definedName>
    <definedName name="san" localSheetId="43" hidden="1">{#N/A,#N/A,FALSE,"informes"}</definedName>
    <definedName name="san" hidden="1">{#N/A,#N/A,FALSE,"informes"}</definedName>
    <definedName name="Sap2000_Orden2__Excel_">#REF!</definedName>
    <definedName name="sasa" localSheetId="24" hidden="1">{"emca",#N/A,FALSE,"EMCA"}</definedName>
    <definedName name="sasa" localSheetId="25" hidden="1">{"emca",#N/A,FALSE,"EMCA"}</definedName>
    <definedName name="sasa" hidden="1">{"emca",#N/A,FALSE,"EMCA"}</definedName>
    <definedName name="SCFU">#REF!</definedName>
    <definedName name="SCPD" localSheetId="26">#REF!</definedName>
    <definedName name="SCPD" localSheetId="27">#REF!</definedName>
    <definedName name="SCPD">#REF!</definedName>
    <definedName name="sd" localSheetId="26">#REF!</definedName>
    <definedName name="sd" localSheetId="27">#REF!</definedName>
    <definedName name="sd"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sd">#REF!</definedName>
    <definedName name="sda" localSheetId="26">#REF!</definedName>
    <definedName name="sda" localSheetId="27">#REF!</definedName>
    <definedName name="sda" localSheetId="35" hidden="1">{"eaab",#N/A,FALSE,"EAAB"}</definedName>
    <definedName name="sda" localSheetId="45" hidden="1">{"eaab",#N/A,FALSE,"EAAB"}</definedName>
    <definedName name="sda" localSheetId="52" hidden="1">{"eaab",#N/A,FALSE,"EAAB"}</definedName>
    <definedName name="sda" localSheetId="53" hidden="1">{"eaab",#N/A,FALSE,"EAAB"}</definedName>
    <definedName name="sda" localSheetId="43" hidden="1">{"eaab",#N/A,FALSE,"EAAB"}</definedName>
    <definedName name="sda">#REF!</definedName>
    <definedName name="sddff" localSheetId="35" hidden="1">{"'1999'!$A$1:$F$66"}</definedName>
    <definedName name="sddff" localSheetId="45" hidden="1">{"'1999'!$A$1:$F$66"}</definedName>
    <definedName name="sddff" localSheetId="52" hidden="1">{"'1999'!$A$1:$F$66"}</definedName>
    <definedName name="sddff" localSheetId="53" hidden="1">{"'1999'!$A$1:$F$66"}</definedName>
    <definedName name="sddff" localSheetId="43" hidden="1">{"'1999'!$A$1:$F$66"}</definedName>
    <definedName name="sddff" hidden="1">{"'1999'!$A$1:$F$66"}</definedName>
    <definedName name="sdf" localSheetId="35" hidden="1">{"'1999'!$A$1:$F$66"}</definedName>
    <definedName name="sdf" localSheetId="45" hidden="1">{"'1999'!$A$1:$F$66"}</definedName>
    <definedName name="sdf" localSheetId="52" hidden="1">{"'1999'!$A$1:$F$66"}</definedName>
    <definedName name="sdf" localSheetId="53" hidden="1">{"'1999'!$A$1:$F$66"}</definedName>
    <definedName name="sdf" localSheetId="43" hidden="1">{"'1999'!$A$1:$F$66"}</definedName>
    <definedName name="sdf" hidden="1">{"'1999'!$A$1:$F$66"}</definedName>
    <definedName name="sdfaf" localSheetId="23" hidden="1">{#N/A,#N/A,FALSE,"informes"}</definedName>
    <definedName name="sdfaf" localSheetId="24" hidden="1">{#N/A,#N/A,FALSE,"informes"}</definedName>
    <definedName name="sdfaf" localSheetId="25" hidden="1">{#N/A,#N/A,FALSE,"informes"}</definedName>
    <definedName name="sdfaf" localSheetId="26" hidden="1">{#N/A,#N/A,FALSE,"informes"}</definedName>
    <definedName name="sdfaf" localSheetId="27" hidden="1">{#N/A,#N/A,FALSE,"informes"}</definedName>
    <definedName name="sdfaf" localSheetId="35" hidden="1">{#N/A,#N/A,FALSE,"informes"}</definedName>
    <definedName name="sdfaf" localSheetId="45" hidden="1">{#N/A,#N/A,FALSE,"informes"}</definedName>
    <definedName name="sdfaf" localSheetId="52" hidden="1">{#N/A,#N/A,FALSE,"informes"}</definedName>
    <definedName name="sdfaf" localSheetId="53" hidden="1">{#N/A,#N/A,FALSE,"informes"}</definedName>
    <definedName name="sdfaf" localSheetId="43" hidden="1">{#N/A,#N/A,FALSE,"informes"}</definedName>
    <definedName name="sdfaf" hidden="1">{#N/A,#N/A,FALSE,"informes"}</definedName>
    <definedName name="SDFDFD" localSheetId="35" hidden="1">{"'1999'!$A$1:$F$66"}</definedName>
    <definedName name="SDFDFD" localSheetId="45" hidden="1">{"'1999'!$A$1:$F$66"}</definedName>
    <definedName name="SDFDFD" localSheetId="52" hidden="1">{"'1999'!$A$1:$F$66"}</definedName>
    <definedName name="SDFDFD" localSheetId="53" hidden="1">{"'1999'!$A$1:$F$66"}</definedName>
    <definedName name="SDFDFD" localSheetId="43" hidden="1">{"'1999'!$A$1:$F$66"}</definedName>
    <definedName name="SDFDFD" hidden="1">{"'1999'!$A$1:$F$66"}</definedName>
    <definedName name="sdfdfxf" localSheetId="35" hidden="1">{"'1999'!$A$1:$F$66"}</definedName>
    <definedName name="sdfdfxf" localSheetId="45" hidden="1">{"'1999'!$A$1:$F$66"}</definedName>
    <definedName name="sdfdfxf" localSheetId="52" hidden="1">{"'1999'!$A$1:$F$66"}</definedName>
    <definedName name="sdfdfxf" localSheetId="53" hidden="1">{"'1999'!$A$1:$F$66"}</definedName>
    <definedName name="sdfdfxf" localSheetId="43" hidden="1">{"'1999'!$A$1:$F$66"}</definedName>
    <definedName name="sdfdfxf" hidden="1">{"'1999'!$A$1:$F$66"}</definedName>
    <definedName name="sdfdsf" localSheetId="35" hidden="1">{"'1999'!$A$1:$F$66"}</definedName>
    <definedName name="sdfdsf" localSheetId="45" hidden="1">{"'1999'!$A$1:$F$66"}</definedName>
    <definedName name="sdfdsf" localSheetId="52" hidden="1">{"'1999'!$A$1:$F$66"}</definedName>
    <definedName name="sdfdsf" localSheetId="53" hidden="1">{"'1999'!$A$1:$F$66"}</definedName>
    <definedName name="sdfdsf" localSheetId="43" hidden="1">{"'1999'!$A$1:$F$66"}</definedName>
    <definedName name="sdfdsf" hidden="1">{"'1999'!$A$1:$F$66"}</definedName>
    <definedName name="sdfs" hidden="1">#REF!</definedName>
    <definedName name="sdfsdf" localSheetId="35" hidden="1">{"'1999'!$A$1:$F$66"}</definedName>
    <definedName name="sdfsdf" localSheetId="45" hidden="1">{"'1999'!$A$1:$F$66"}</definedName>
    <definedName name="sdfsdf" localSheetId="52" hidden="1">{"'1999'!$A$1:$F$66"}</definedName>
    <definedName name="sdfsdf" localSheetId="53" hidden="1">{"'1999'!$A$1:$F$66"}</definedName>
    <definedName name="sdfsdf" localSheetId="43" hidden="1">{"'1999'!$A$1:$F$66"}</definedName>
    <definedName name="sdfsdf" hidden="1">{"'1999'!$A$1:$F$66"}</definedName>
    <definedName name="sds" localSheetId="35" hidden="1">{"'1999'!$A$1:$F$66"}</definedName>
    <definedName name="sds" localSheetId="45" hidden="1">{"'1999'!$A$1:$F$66"}</definedName>
    <definedName name="sds" localSheetId="52" hidden="1">{"'1999'!$A$1:$F$66"}</definedName>
    <definedName name="sds" localSheetId="53" hidden="1">{"'1999'!$A$1:$F$66"}</definedName>
    <definedName name="sds" localSheetId="43" hidden="1">{"'1999'!$A$1:$F$66"}</definedName>
    <definedName name="sds" hidden="1">{"'1999'!$A$1:$F$66"}</definedName>
    <definedName name="sdsd" localSheetId="35" hidden="1">{"'1999'!$A$1:$F$66"}</definedName>
    <definedName name="sdsd" localSheetId="45" hidden="1">{"'1999'!$A$1:$F$66"}</definedName>
    <definedName name="sdsd" localSheetId="52" hidden="1">{"'1999'!$A$1:$F$66"}</definedName>
    <definedName name="sdsd" localSheetId="53" hidden="1">{"'1999'!$A$1:$F$66"}</definedName>
    <definedName name="sdsd" localSheetId="43" hidden="1">{"'1999'!$A$1:$F$66"}</definedName>
    <definedName name="sdsd" hidden="1">{"'1999'!$A$1:$F$66"}</definedName>
    <definedName name="se">#REF!</definedName>
    <definedName name="seccion" localSheetId="26">#REF!</definedName>
    <definedName name="seccion" localSheetId="27">#REF!</definedName>
    <definedName name="seccion">#REF!</definedName>
    <definedName name="secing" localSheetId="26">#REF!</definedName>
    <definedName name="secing" localSheetId="27">#REF!</definedName>
    <definedName name="secing">#REF!</definedName>
    <definedName name="Sector">[55]Listas!$A$4:$A$29</definedName>
    <definedName name="SECTORES1">#REF!</definedName>
    <definedName name="SECTORES2">#REF!</definedName>
    <definedName name="sectoresagregados">[67]Listas!$W$4:$W$12</definedName>
    <definedName name="SEGSOCIALCRECIM">#REF!</definedName>
    <definedName name="SEGSOCIALPESOS">#REF!</definedName>
    <definedName name="SEGSOCIALPIB">#REF!</definedName>
    <definedName name="SEGUIMIENTO_">#REF!</definedName>
    <definedName name="SEIS">[42]CUADROS!#REF!</definedName>
    <definedName name="SEK" localSheetId="26">#REF!</definedName>
    <definedName name="SEK" localSheetId="27">#REF!</definedName>
    <definedName name="SEK">#REF!</definedName>
    <definedName name="SelNE">#REF!</definedName>
    <definedName name="SelNEperc">#REF!</definedName>
    <definedName name="SEMANA">[41]DFTMES!#REF!</definedName>
    <definedName name="SEMANATOTAL">#REF!</definedName>
    <definedName name="semoc">[1]SEMOC!$B$1:$H$326</definedName>
    <definedName name="sen">'[64]sistema formulado'!$Q$3</definedName>
    <definedName name="SEN_UVR">OFFSET([59]TESUVR!#REF!,0,0,COUNTA([59]TESUVR!#REF!),1)</definedName>
    <definedName name="sena" localSheetId="26">#REF!</definedName>
    <definedName name="sena" localSheetId="27">#REF!</definedName>
    <definedName name="sena">#REF!</definedName>
    <definedName name="sencount" hidden="1">1</definedName>
    <definedName name="SENDEMANDA00_" localSheetId="26">#REF!</definedName>
    <definedName name="SENDEMANDA00_" localSheetId="27">#REF!</definedName>
    <definedName name="SENDEMANDA00_">#REF!</definedName>
    <definedName name="SENDEMANDA93_" localSheetId="26">#REF!</definedName>
    <definedName name="SENDEMANDA93_" localSheetId="27">#REF!</definedName>
    <definedName name="SENDEMANDA93_">#REF!</definedName>
    <definedName name="SENDEMANDA94_">#REF!</definedName>
    <definedName name="SENDEMANDA95_">#REF!</definedName>
    <definedName name="SENDEMANDA96_">#REF!</definedName>
    <definedName name="SENDEMANDA97_">#REF!</definedName>
    <definedName name="SENDEMANDA98_">#REF!</definedName>
    <definedName name="SENDEMANDA99_">#REF!</definedName>
    <definedName name="SENPERDIDAS00_">#REF!</definedName>
    <definedName name="SENPERDIDAS93_">#REF!</definedName>
    <definedName name="SENPERDIDAS94_">#REF!</definedName>
    <definedName name="SENPERDIDAS95_">#REF!</definedName>
    <definedName name="SENPERDIDAS96_">#REF!</definedName>
    <definedName name="SENPERDIDAS97_">#REF!</definedName>
    <definedName name="SENPERDIDAS98_">#REF!</definedName>
    <definedName name="SENPERDIDAS99_">#REF!</definedName>
    <definedName name="SENRECAUDO00_">#REF!</definedName>
    <definedName name="SENRECAUDO93_">#REF!</definedName>
    <definedName name="SENRECAUDO94_">#REF!</definedName>
    <definedName name="SENRECAUDO95_">#REF!</definedName>
    <definedName name="SENRECAUDO96_">#REF!</definedName>
    <definedName name="SENRECAUDO97_">#REF!</definedName>
    <definedName name="SENRECAUDO98_">#REF!</definedName>
    <definedName name="SENRECAUDO99_">#REF!</definedName>
    <definedName name="SENSUPERAVIT00_">#REF!</definedName>
    <definedName name="SENSUPERAVIT93_">#REF!</definedName>
    <definedName name="SENSUPERAVIT94_">#REF!</definedName>
    <definedName name="SENSUPERAVIT95_">#REF!</definedName>
    <definedName name="SENSUPERAVIT96_">#REF!</definedName>
    <definedName name="SENSUPERAVIT97_">#REF!</definedName>
    <definedName name="SENSUPERAVIT98_">#REF!</definedName>
    <definedName name="SENSUPERAVIT99_">#REF!</definedName>
    <definedName name="SENTARIFA00_">#REF!</definedName>
    <definedName name="SENTARIFA93_">#REF!</definedName>
    <definedName name="SENTARIFA94_">#REF!</definedName>
    <definedName name="SENTARIFA95_">#REF!</definedName>
    <definedName name="SENTARIFA96_">#REF!</definedName>
    <definedName name="SENTARIFA97_">#REF!</definedName>
    <definedName name="SENTARIFA98_">#REF!</definedName>
    <definedName name="SENTARIFA99_">#REF!</definedName>
    <definedName name="SENVARDEM00_">#REF!</definedName>
    <definedName name="SENVARDEM93_">#REF!</definedName>
    <definedName name="SENVARDEM94_">#REF!</definedName>
    <definedName name="SENVARDEM95_">#REF!</definedName>
    <definedName name="SENVARDEM96_">#REF!</definedName>
    <definedName name="SENVARDEM97_">#REF!</definedName>
    <definedName name="SENVARDEM98_">#REF!</definedName>
    <definedName name="SENVARDEM99_">#REF!</definedName>
    <definedName name="SENVENTAS00_">#REF!</definedName>
    <definedName name="SENVENTAS93_">#REF!</definedName>
    <definedName name="SENVENTAS94_">#REF!</definedName>
    <definedName name="SENVENTAS95_">#REF!</definedName>
    <definedName name="SENVENTAS96_">#REF!</definedName>
    <definedName name="SENVENTAS97_">#REF!</definedName>
    <definedName name="SENVENTAS98_">#REF!</definedName>
    <definedName name="SENVENTAS99_">#REF!</definedName>
    <definedName name="Sep">[1]BCol!$X$3</definedName>
    <definedName name="SEP._89">#REF!</definedName>
    <definedName name="serie" localSheetId="26">#REF!</definedName>
    <definedName name="serie" localSheetId="27">#REF!</definedName>
    <definedName name="serie">#REF!</definedName>
    <definedName name="SERV.GRALES" localSheetId="35" hidden="1">#REF!</definedName>
    <definedName name="SERV.GRALES" localSheetId="45" hidden="1">#REF!</definedName>
    <definedName name="SERV.GRALES" localSheetId="52" hidden="1">#REF!</definedName>
    <definedName name="SERV.GRALES" localSheetId="53" hidden="1">#REF!</definedName>
    <definedName name="SERV.GRALES" localSheetId="43" hidden="1">#REF!</definedName>
    <definedName name="SERV.GRALES" hidden="1">#REF!</definedName>
    <definedName name="Servicio_deuda_externa_amortizaciones">OFFSET('[1]Gráfica servicio deuda externa'!$B$39,0,0,COUNT('[1]Gráfica servicio deuda externa'!$B$39:$B$72))</definedName>
    <definedName name="Servicio_deuda_externa_año">OFFSET('[1]Gráfica servicio deuda externa'!$A$39,0,0,COUNT('[1]Gráfica servicio deuda externa'!$A$39:$A$72))</definedName>
    <definedName name="Servicio_deuda_externa_intereses">OFFSET('[1]Gráfica servicio deuda externa'!$C$39,0,0,COUNT('[1]Gráfica servicio deuda externa'!$C$39:$C$72))</definedName>
    <definedName name="Servicio_deuda_externa_total">OFFSET('[1]Gráfica servicio deuda externa'!$D$39,0,0,COUNT('[1]Gráfica servicio deuda externa'!$D$39:$D$72))</definedName>
    <definedName name="Servicio_deuda_interna_amortizaciones">OFFSET('[1]Gráfica servicio deuda interna'!$B$39,0,0,COUNT('[1]Gráfica servicio deuda interna'!$B$39:$B$72))</definedName>
    <definedName name="Servicio_deuda_interna_año">OFFSET('[1]Gráfica servicio deuda interna'!$A$39,0,0,COUNT('[1]Gráfica servicio deuda interna'!$A$39:$A$72))</definedName>
    <definedName name="Servicio_deuda_interna_intereses">OFFSET('[1]Gráfica servicio deuda interna'!$C$39,0,0,COUNT('[1]Gráfica servicio deuda interna'!$C$39:$C$72))</definedName>
    <definedName name="Servicio_deuda_interna_total">OFFSET('[1]Gráfica servicio deuda interna'!$D$39,0,0,COUNT('[1]Gráfica servicio deuda interna'!$D$39:$D$72))</definedName>
    <definedName name="Servicio_deuda_total_amortizaciones">OFFSET('[1]Gráfica servicio deuda total'!$B$39,0,0,COUNT('[1]Gráfica servicio deuda total'!$B$39:$B$72))</definedName>
    <definedName name="Servicio_deuda_total_año">OFFSET('[1]Gráfica servicio deuda total'!$A$39,0,0,COUNT('[1]Gráfica servicio deuda total'!$A$39:$A$72))</definedName>
    <definedName name="Servicio_deuda_total_intereses">OFFSET('[1]Gráfica servicio deuda total'!$C$39,0,0,COUNT('[1]Gráfica servicio deuda total'!$C$39:$C$72))</definedName>
    <definedName name="Servicio_deuda_total_total">OFFSET('[1]Gráfica servicio deuda total'!$D$39,0,0,COUNT('[1]Gráfica servicio deuda total'!$D$39:$D$72))</definedName>
    <definedName name="Servicio_externaSección_subtítulo_etiqueta">[1]Title!$B$142</definedName>
    <definedName name="Servicio_externaSección_título_etiqueta">[1]Title!$B$141</definedName>
    <definedName name="Servicio_internaColumna_título_amortizaciones">[1]Title!$B$138</definedName>
    <definedName name="Servicio_internaColumna_título_intereses">[1]Title!$B$139</definedName>
    <definedName name="Servicio_internaColumna_título_total">[1]Title!$B$140</definedName>
    <definedName name="Servicio_internaFechas_etiqueta">[1]Title!$B$137</definedName>
    <definedName name="Servicio_internaSección_subtítulo_etiqueta">[1]Title!$B$136</definedName>
    <definedName name="Servicio_internaSección_título_etiqueta">[1]Title!$B$135</definedName>
    <definedName name="Servicio_totalSección_subtítulo_etiqueta">[1]Title!$B$144</definedName>
    <definedName name="Servicio_totalSección_título_etiqueta">[1]Title!$B$143</definedName>
    <definedName name="SERVICIODEUDANACION">'[1]DETALLE-DEUDA'!#REF!</definedName>
    <definedName name="Servicios_personales" localSheetId="26">#REF!</definedName>
    <definedName name="Servicios_personales" localSheetId="27">#REF!</definedName>
    <definedName name="Servicios_personales">#REF!</definedName>
    <definedName name="setwegtgs" localSheetId="23" hidden="1">{"trimestre",#N/A,FALSE,"TRIMESTRE"}</definedName>
    <definedName name="setwegtgs" localSheetId="24" hidden="1">{"trimestre",#N/A,FALSE,"TRIMESTRE"}</definedName>
    <definedName name="setwegtgs" localSheetId="25" hidden="1">{"trimestre",#N/A,FALSE,"TRIMESTRE"}</definedName>
    <definedName name="setwegtgs" localSheetId="26" hidden="1">{"trimestre",#N/A,FALSE,"TRIMESTRE"}</definedName>
    <definedName name="setwegtgs" localSheetId="27" hidden="1">{"trimestre",#N/A,FALSE,"TRIMESTRE"}</definedName>
    <definedName name="setwegtgs" hidden="1">{"trimestre",#N/A,FALSE,"TRIMESTRE"}</definedName>
    <definedName name="SGP_PG_02">#REF!</definedName>
    <definedName name="SI" localSheetId="23" hidden="1">{#N/A,#N/A,FALSE,"informes"}</definedName>
    <definedName name="SI" localSheetId="24" hidden="1">{#N/A,#N/A,FALSE,"informes"}</definedName>
    <definedName name="SI" localSheetId="25" hidden="1">{#N/A,#N/A,FALSE,"informes"}</definedName>
    <definedName name="SI" localSheetId="26" hidden="1">{#N/A,#N/A,FALSE,"informes"}</definedName>
    <definedName name="SI" localSheetId="27" hidden="1">{#N/A,#N/A,FALSE,"informes"}</definedName>
    <definedName name="SI" hidden="1">{#N/A,#N/A,FALSE,"informes"}</definedName>
    <definedName name="Sit">#REF!</definedName>
    <definedName name="SITFID95_">[1]Supuestos!$J$7</definedName>
    <definedName name="SITFIS00_">[1]Supuestos!$O$7</definedName>
    <definedName name="SITFIS93_">[1]Supuestos!$H$7</definedName>
    <definedName name="SITFIS94_">[1]Supuestos!$I$7</definedName>
    <definedName name="SITFIS95_">[1]Supuestos!$J$7</definedName>
    <definedName name="SITFIS96_">[1]Supuestos!$K$7</definedName>
    <definedName name="SITFIS97_">[1]Supuestos!$L$7</definedName>
    <definedName name="SITFIS98_">[1]Supuestos!$M$7</definedName>
    <definedName name="SITFIS99_">[1]Supuestos!$N$7</definedName>
    <definedName name="skghafdn" localSheetId="23" hidden="1">{"PAGOS DOLARES",#N/A,FALSE,"informes"}</definedName>
    <definedName name="skghafdn" localSheetId="24" hidden="1">{"PAGOS DOLARES",#N/A,FALSE,"informes"}</definedName>
    <definedName name="skghafdn" localSheetId="25" hidden="1">{"PAGOS DOLARES",#N/A,FALSE,"informes"}</definedName>
    <definedName name="skghafdn" localSheetId="26" hidden="1">{"PAGOS DOLARES",#N/A,FALSE,"informes"}</definedName>
    <definedName name="skghafdn" localSheetId="27" hidden="1">{"PAGOS DOLARES",#N/A,FALSE,"informes"}</definedName>
    <definedName name="skghafdn" localSheetId="35" hidden="1">{"PAGOS DOLARES",#N/A,FALSE,"informes"}</definedName>
    <definedName name="skghafdn" localSheetId="45" hidden="1">{"PAGOS DOLARES",#N/A,FALSE,"informes"}</definedName>
    <definedName name="skghafdn" localSheetId="52" hidden="1">{"PAGOS DOLARES",#N/A,FALSE,"informes"}</definedName>
    <definedName name="skghafdn" localSheetId="53" hidden="1">{"PAGOS DOLARES",#N/A,FALSE,"informes"}</definedName>
    <definedName name="skghafdn" localSheetId="43" hidden="1">{"PAGOS DOLARES",#N/A,FALSE,"informes"}</definedName>
    <definedName name="skghafdn" hidden="1">{"PAGOS DOLARES",#N/A,FALSE,"informes"}</definedName>
    <definedName name="SMG">[91]MGMP!$F$2:$F$366</definedName>
    <definedName name="SocFin">#REF!</definedName>
    <definedName name="SocNoFin">#REF!</definedName>
    <definedName name="SOL" localSheetId="23" hidden="1">{#N/A,#N/A,FALSE,"informes"}</definedName>
    <definedName name="SOL" localSheetId="24" hidden="1">{#N/A,#N/A,FALSE,"informes"}</definedName>
    <definedName name="SOL" localSheetId="25" hidden="1">{#N/A,#N/A,FALSE,"informes"}</definedName>
    <definedName name="SOL" localSheetId="26" hidden="1">{#N/A,#N/A,FALSE,"informes"}</definedName>
    <definedName name="SOL" localSheetId="27" hidden="1">{#N/A,#N/A,FALSE,"informes"}</definedName>
    <definedName name="SOL" localSheetId="35" hidden="1">{#N/A,#N/A,FALSE,"informes"}</definedName>
    <definedName name="SOL" localSheetId="45" hidden="1">{#N/A,#N/A,FALSE,"informes"}</definedName>
    <definedName name="SOL" localSheetId="52" hidden="1">{#N/A,#N/A,FALSE,"informes"}</definedName>
    <definedName name="SOL" localSheetId="53" hidden="1">{#N/A,#N/A,FALSE,"informes"}</definedName>
    <definedName name="SOL" localSheetId="43" hidden="1">{#N/A,#N/A,FALSE,"informes"}</definedName>
    <definedName name="SOL" hidden="1">{#N/A,#N/A,FALSE,"informes"}</definedName>
    <definedName name="solnac">[1]GASTOS!#REF!</definedName>
    <definedName name="solprp">[1]GASTOS!#REF!</definedName>
    <definedName name="solver_lin" hidden="1">0</definedName>
    <definedName name="solver_num" hidden="1">0</definedName>
    <definedName name="solver_tmp" hidden="1">#NAME?</definedName>
    <definedName name="solver_typ" hidden="1">3</definedName>
    <definedName name="solver_val" hidden="1">47.37</definedName>
    <definedName name="SORTEADO" localSheetId="26">#REF!</definedName>
    <definedName name="SORTEADO" localSheetId="27">#REF!</definedName>
    <definedName name="SORTEADO">#REF!</definedName>
    <definedName name="SpreadsheetBuilder_1" hidden="1">#REF!</definedName>
    <definedName name="SpreadsheetBuilder_2" hidden="1">#REF!</definedName>
    <definedName name="SpreadsheetBuilder_4" hidden="1">'[115]Genéricos TES COP'!#REF!</definedName>
    <definedName name="SR_CA_deficit">'[116]SR Tabels'!$B$83:$X$129</definedName>
    <definedName name="SR_CPS_deficit">'[116]SR Tabels'!$B$3:$X$76</definedName>
    <definedName name="SS" localSheetId="23" hidden="1">{"trimestre",#N/A,FALSE,"TRIMESTRE";"empresa",#N/A,FALSE,"xEMPRESA";"eaab",#N/A,FALSE,"EAAB";"epma",#N/A,FALSE,"EPMA";"emca",#N/A,FALSE,"EMCA"}</definedName>
    <definedName name="SS" localSheetId="24" hidden="1">{"trimestre",#N/A,FALSE,"TRIMESTRE";"empresa",#N/A,FALSE,"xEMPRESA";"eaab",#N/A,FALSE,"EAAB";"epma",#N/A,FALSE,"EPMA";"emca",#N/A,FALSE,"EMCA"}</definedName>
    <definedName name="SS" localSheetId="25" hidden="1">{"trimestre",#N/A,FALSE,"TRIMESTRE";"empresa",#N/A,FALSE,"xEMPRESA";"eaab",#N/A,FALSE,"EAAB";"epma",#N/A,FALSE,"EPMA";"emca",#N/A,FALSE,"EMCA"}</definedName>
    <definedName name="SS" localSheetId="26" hidden="1">{"trimestre",#N/A,FALSE,"TRIMESTRE";"empresa",#N/A,FALSE,"xEMPRESA";"eaab",#N/A,FALSE,"EAAB";"epma",#N/A,FALSE,"EPMA";"emca",#N/A,FALSE,"EMCA"}</definedName>
    <definedName name="SS" localSheetId="27" hidden="1">{"trimestre",#N/A,FALSE,"TRIMESTRE";"empresa",#N/A,FALSE,"xEMPRESA";"eaab",#N/A,FALSE,"EAAB";"epma",#N/A,FALSE,"EPMA";"emca",#N/A,FALSE,"EMCA"}</definedName>
    <definedName name="SS" localSheetId="35" hidden="1">{"trimestre",#N/A,FALSE,"TRIMESTRE";"empresa",#N/A,FALSE,"xEMPRESA";"eaab",#N/A,FALSE,"EAAB";"epma",#N/A,FALSE,"EPMA";"emca",#N/A,FALSE,"EMCA"}</definedName>
    <definedName name="SS" localSheetId="45" hidden="1">{"trimestre",#N/A,FALSE,"TRIMESTRE";"empresa",#N/A,FALSE,"xEMPRESA";"eaab",#N/A,FALSE,"EAAB";"epma",#N/A,FALSE,"EPMA";"emca",#N/A,FALSE,"EMCA"}</definedName>
    <definedName name="SS" localSheetId="52" hidden="1">{"trimestre",#N/A,FALSE,"TRIMESTRE";"empresa",#N/A,FALSE,"xEMPRESA";"eaab",#N/A,FALSE,"EAAB";"epma",#N/A,FALSE,"EPMA";"emca",#N/A,FALSE,"EMCA"}</definedName>
    <definedName name="SS" localSheetId="53" hidden="1">{"trimestre",#N/A,FALSE,"TRIMESTRE";"empresa",#N/A,FALSE,"xEMPRESA";"eaab",#N/A,FALSE,"EAAB";"epma",#N/A,FALSE,"EPMA";"emca",#N/A,FALSE,"EMCA"}</definedName>
    <definedName name="SS" localSheetId="43" hidden="1">{"trimestre",#N/A,FALSE,"TRIMESTRE";"empresa",#N/A,FALSE,"xEMPRESA";"eaab",#N/A,FALSE,"EAAB";"epma",#N/A,FALSE,"EPMA";"emca",#N/A,FALSE,"EMCA"}</definedName>
    <definedName name="SS" hidden="1">{"trimestre",#N/A,FALSE,"TRIMESTRE";"empresa",#N/A,FALSE,"xEMPRESA";"eaab",#N/A,FALSE,"EAAB";"epma",#N/A,FALSE,"EPMA";"emca",#N/A,FALSE,"EMCA"}</definedName>
    <definedName name="SSDS" localSheetId="23" hidden="1">{#N/A,#N/A,FALSE,"informes"}</definedName>
    <definedName name="SSDS" localSheetId="24" hidden="1">{#N/A,#N/A,FALSE,"informes"}</definedName>
    <definedName name="SSDS" localSheetId="25" hidden="1">{#N/A,#N/A,FALSE,"informes"}</definedName>
    <definedName name="SSDS" localSheetId="26" hidden="1">{#N/A,#N/A,FALSE,"informes"}</definedName>
    <definedName name="SSDS" localSheetId="27" hidden="1">{#N/A,#N/A,FALSE,"informes"}</definedName>
    <definedName name="SSDS" localSheetId="35" hidden="1">{#N/A,#N/A,FALSE,"informes"}</definedName>
    <definedName name="SSDS" localSheetId="45" hidden="1">{#N/A,#N/A,FALSE,"informes"}</definedName>
    <definedName name="SSDS" localSheetId="52" hidden="1">{#N/A,#N/A,FALSE,"informes"}</definedName>
    <definedName name="SSDS" localSheetId="53" hidden="1">{#N/A,#N/A,FALSE,"informes"}</definedName>
    <definedName name="SSDS" localSheetId="43" hidden="1">{#N/A,#N/A,FALSE,"informes"}</definedName>
    <definedName name="SSDS" hidden="1">{#N/A,#N/A,FALSE,"informes"}</definedName>
    <definedName name="SSF">#REF!</definedName>
    <definedName name="SSperc">#REF!</definedName>
    <definedName name="sss">#N/A</definedName>
    <definedName name="ssss">#REF!</definedName>
    <definedName name="SSSSS" localSheetId="23" hidden="1">{#N/A,#N/A,FALSE,"informes"}</definedName>
    <definedName name="SSSSS" localSheetId="24" hidden="1">{#N/A,#N/A,FALSE,"informes"}</definedName>
    <definedName name="SSSSS" localSheetId="25" hidden="1">{#N/A,#N/A,FALSE,"informes"}</definedName>
    <definedName name="SSSSS" localSheetId="26" hidden="1">{#N/A,#N/A,FALSE,"informes"}</definedName>
    <definedName name="SSSSS" localSheetId="27" hidden="1">{#N/A,#N/A,FALSE,"informes"}</definedName>
    <definedName name="SSSSS" localSheetId="35" hidden="1">{#N/A,#N/A,FALSE,"informes"}</definedName>
    <definedName name="SSSSS" localSheetId="45" hidden="1">{#N/A,#N/A,FALSE,"informes"}</definedName>
    <definedName name="SSSSS" localSheetId="52" hidden="1">{#N/A,#N/A,FALSE,"informes"}</definedName>
    <definedName name="SSSSS" localSheetId="53" hidden="1">{#N/A,#N/A,FALSE,"informes"}</definedName>
    <definedName name="SSSSS" localSheetId="43" hidden="1">{#N/A,#N/A,FALSE,"informes"}</definedName>
    <definedName name="SSSSS" hidden="1">{#N/A,#N/A,FALSE,"informes"}</definedName>
    <definedName name="StartYear">#REF!</definedName>
    <definedName name="Subc_Subp">#REF!</definedName>
    <definedName name="SUBDIRECCIÓN">#REF!</definedName>
    <definedName name="SUBDIRECCIONES">#REF!</definedName>
    <definedName name="SUBDIRECTOR">#REF!</definedName>
    <definedName name="SubOrd">#REF!</definedName>
    <definedName name="subprograma">'[117]Prog y Sub MGMP'!$C$2:$C$363</definedName>
    <definedName name="Subprogramas">'[92]Progra y Subpro MGMP'!$C$2:$C$363</definedName>
    <definedName name="subtrn">#REF!</definedName>
    <definedName name="SUMAS">[1]O.Enti!#REF!</definedName>
    <definedName name="SUPUES">#REF!</definedName>
    <definedName name="TA1._Analytical_CPSdeficit">'[116]Analytical CPS'!$B$167:$CJ$327</definedName>
    <definedName name="TA2._Analytical_CPSdeficit">'[116]Analytical CPS'!$B$2:$CJ$161</definedName>
    <definedName name="TABLA1">#REF!</definedName>
    <definedName name="TABLA2">'[118]DATOS MENSUALES LEVELS'!$A$6:$AX$300</definedName>
    <definedName name="Table_2._Country_X___Public_Sector_Financing_1">#REF!</definedName>
    <definedName name="TABRIL" localSheetId="26">[1]ENTRADA!#REF!</definedName>
    <definedName name="TABRIL" localSheetId="27">[1]ENTRADA!#REF!</definedName>
    <definedName name="TABRIL">[1]ENTRADA!#REF!</definedName>
    <definedName name="TAGOSTO" localSheetId="26">[1]ENTRADA!#REF!</definedName>
    <definedName name="TAGOSTO" localSheetId="27">[1]ENTRADA!#REF!</definedName>
    <definedName name="TAGOSTO">[1]ENTRADA!#REF!</definedName>
    <definedName name="tasa" localSheetId="26">#REF!</definedName>
    <definedName name="tasa" localSheetId="27">#REF!</definedName>
    <definedName name="tasa">#REF!</definedName>
    <definedName name="Tasa_externa_Corte_a">OFFSET('[1]Tasa - externa'!$A$23,0,0,COUNT('[1]Tasa - externa'!$A:$A))</definedName>
    <definedName name="Tasa_externa_Serie_1">OFFSET('[1]Tasa - externa'!$B$23,0,0,COUNT('[1]Tasa - externa'!$A:$A))</definedName>
    <definedName name="Tasa_externa_Serie_2">OFFSET('[1]Tasa - externa'!$C$23,0,0,COUNT('[1]Tasa - externa'!$A:$A))</definedName>
    <definedName name="Tasa_externaColumna_título_etiqueta">[1]Title!$B$105</definedName>
    <definedName name="Tasa_externaColumna_título_etiqueta_2">[1]Title!$B$106</definedName>
    <definedName name="Tasa_externaSección_subtítulo_etiqueta">[1]Title!$B$104</definedName>
    <definedName name="Tasa_externaSección_título_etiqueta">[1]Title!$B$103</definedName>
    <definedName name="Tasa_interna_Corte_a">OFFSET('[1]Tasa - interna'!$A$53,0,0,COUNT('[1]Tasa - interna'!$A:$A))</definedName>
    <definedName name="Tasa_interna_Serie_1">OFFSET('[1]Tasa - interna'!$B$53,0,0,COUNT('[1]Tasa - interna'!$A:$A))</definedName>
    <definedName name="Tasa_interna_Serie_2">OFFSET('[1]Tasa - interna'!$C$53,0,0,COUNT('[1]Tasa - interna'!$A:$A))</definedName>
    <definedName name="Tasa_interna_Serie_3">OFFSET('[1]Tasa - interna'!$D$53,0,0,COUNT('[1]Tasa - interna'!$A:$A))</definedName>
    <definedName name="Tasa_interna_Serie_4">OFFSET('[1]Tasa - interna'!$E$53,0,0,COUNT('[1]Tasa - interna'!$A:$A))</definedName>
    <definedName name="Tasa_interna_Serie_5">OFFSET('[1]Tasa - interna'!$F$53,0,0,COUNT('[1]Tasa - interna'!$A:$A))</definedName>
    <definedName name="Tasa_interna_Serie_6">OFFSET('[1]Tasa - interna'!$G$53,0,0,COUNT('[1]Tasa - interna'!$A:$A))</definedName>
    <definedName name="Tasa_interna_serie_7">OFFSET('[1]Tasa - interna'!$H$53,0,0,COUNT('[1]Tasa - interna'!$A:$A))</definedName>
    <definedName name="Tasa_internaColumna_título_etiqueta">[1]Title!$B$95</definedName>
    <definedName name="Tasa_internaColumna_título_etiqueta_2">[1]Title!$B$96</definedName>
    <definedName name="Tasa_internaColumna_título_etiqueta_3">[1]Title!$B$97</definedName>
    <definedName name="Tasa_internaColumna_título_etiqueta_4">[1]Title!$B$98</definedName>
    <definedName name="Tasa_internaColumna_título_etiqueta_5">[1]Title!$B$99</definedName>
    <definedName name="Tasa_internaColumna_título_etiqueta_6">[1]Title!$B$100</definedName>
    <definedName name="Tasa_internaColumna_título_etiqueta_7">[1]Title!$B$101</definedName>
    <definedName name="Tasa_internaColumna_título_etiqueta_8">[1]Title!$B$102</definedName>
    <definedName name="Tasa_internaSección_subtítulo_etiqueta">[1]Title!$B$94</definedName>
    <definedName name="Tasa_internaSección_título_etiqueta">[1]Title!$B$93</definedName>
    <definedName name="Tasa_total_Corte_a">OFFSET('[1]Tasa - total'!$A$23,0,0,COUNT('[1]Tasa - total'!$A:$A))</definedName>
    <definedName name="Tasa_total_Serie_1">OFFSET('[1]Tasa - total'!$B$23,0,0,COUNT('[1]Tasa - total'!$A:$A))</definedName>
    <definedName name="Tasa_total_Serie_2">OFFSET('[1]Tasa - total'!$C$23,0,0,COUNT('[1]Tasa - total'!$A:$A))</definedName>
    <definedName name="Tasa_totalColumna_título_etiqueta">[1]Title!$B$109</definedName>
    <definedName name="Tasa_totalColumna_título_etiqueta_2">[1]Title!$B$110</definedName>
    <definedName name="Tasa_totalSección_subtítulo_etiqueta">[1]Title!$B$108</definedName>
    <definedName name="Tasa_totalSección_título_etiqueta">[1]Title!$B$107</definedName>
    <definedName name="tasa01" localSheetId="26">#REF!</definedName>
    <definedName name="tasa01" localSheetId="27">#REF!</definedName>
    <definedName name="tasa01">#REF!</definedName>
    <definedName name="tasaenero" localSheetId="26">#REF!</definedName>
    <definedName name="tasaenero" localSheetId="27">#REF!</definedName>
    <definedName name="tasaenero">#REF!</definedName>
    <definedName name="TASAS_DE_CAMBIO" localSheetId="26">#REF!</definedName>
    <definedName name="TASAS_DE_CAMBIO" localSheetId="27">#REF!</definedName>
    <definedName name="TASAS_DE_CAMBIO">#REF!</definedName>
    <definedName name="TasasProyeccion">[119]Inputs!$A$1:$N$962</definedName>
    <definedName name="TaxRate">#REF!</definedName>
    <definedName name="TC">[72]Supuestos!$BU$5:$BV$500</definedName>
    <definedName name="TCC">#REF!</definedName>
    <definedName name="TCI">[1]ENTRADA!#REF!</definedName>
    <definedName name="TCII">[1]ENTRADA!#REF!</definedName>
    <definedName name="TCIII">[1]ENTRADA!#REF!</definedName>
    <definedName name="TCIV">[1]ENTRADA!#REF!</definedName>
    <definedName name="TCP00_">#REF!</definedName>
    <definedName name="TCP93_">#REF!</definedName>
    <definedName name="TCP94_">#REF!</definedName>
    <definedName name="TCP95_">#REF!</definedName>
    <definedName name="TCP96_">#REF!</definedName>
    <definedName name="TCP97_">#REF!</definedName>
    <definedName name="TCP98_">#REF!</definedName>
    <definedName name="TCP99_">#REF!</definedName>
    <definedName name="TDIC">[1]ENTRADA!#REF!</definedName>
    <definedName name="TDM">#REF!</definedName>
    <definedName name="TELECOMCRECIM">#REF!</definedName>
    <definedName name="TELECOMPESOS">#REF!</definedName>
    <definedName name="TELECOMPIB">#REF!</definedName>
    <definedName name="TENERO">[1]ENTRADA!#REF!</definedName>
    <definedName name="TES">#REF!</definedName>
    <definedName name="tesa">[83]TES_A!$A$1:$D$12</definedName>
    <definedName name="TestAdd">"Test RefersTo1"</definedName>
    <definedName name="TFEBRERO">[1]ENTRADA!#REF!</definedName>
    <definedName name="TFY">#REF!</definedName>
    <definedName name="TIM" localSheetId="23" hidden="1">{"PAGOS DOLARES",#N/A,FALSE,"informes"}</definedName>
    <definedName name="TIM" localSheetId="24" hidden="1">{"PAGOS DOLARES",#N/A,FALSE,"informes"}</definedName>
    <definedName name="TIM" localSheetId="25" hidden="1">{"PAGOS DOLARES",#N/A,FALSE,"informes"}</definedName>
    <definedName name="TIM" localSheetId="26" hidden="1">{"PAGOS DOLARES",#N/A,FALSE,"informes"}</definedName>
    <definedName name="TIM" localSheetId="27" hidden="1">{"PAGOS DOLARES",#N/A,FALSE,"informes"}</definedName>
    <definedName name="TIM" localSheetId="35" hidden="1">{"PAGOS DOLARES",#N/A,FALSE,"informes"}</definedName>
    <definedName name="TIM" localSheetId="45" hidden="1">{"PAGOS DOLARES",#N/A,FALSE,"informes"}</definedName>
    <definedName name="TIM" localSheetId="52" hidden="1">{"PAGOS DOLARES",#N/A,FALSE,"informes"}</definedName>
    <definedName name="TIM" localSheetId="53" hidden="1">{"PAGOS DOLARES",#N/A,FALSE,"informes"}</definedName>
    <definedName name="TIM" localSheetId="43" hidden="1">{"PAGOS DOLARES",#N/A,FALSE,"informes"}</definedName>
    <definedName name="TIM" hidden="1">{"PAGOS DOLARES",#N/A,FALSE,"informes"}</definedName>
    <definedName name="TIN">#REF!</definedName>
    <definedName name="TIPO">#REF!</definedName>
    <definedName name="Tipo_UVR">OFFSET([59]TESUVR!#REF!,0,0,COUNTA([59]TESUVR!#REF!),1)</definedName>
    <definedName name="TITULO" localSheetId="26">#REF!</definedName>
    <definedName name="TITULO" localSheetId="27">#REF!</definedName>
    <definedName name="TITULO">#REF!</definedName>
    <definedName name="_xlnm.Print_Titles">[101]Q5!$A$1:$C$65536,[101]Q5!$A$1:$IV$7</definedName>
    <definedName name="Títulos_a_imprimir_IM" localSheetId="26">#REF!</definedName>
    <definedName name="Títulos_a_imprimir_IM" localSheetId="27">#REF!</definedName>
    <definedName name="Títulos_a_imprimir_IM">#REF!</definedName>
    <definedName name="TJULIO" localSheetId="26">[1]ENTRADA!#REF!</definedName>
    <definedName name="TJULIO" localSheetId="27">[1]ENTRADA!#REF!</definedName>
    <definedName name="TJULIO">[1]ENTRADA!#REF!</definedName>
    <definedName name="TJUNIO" localSheetId="26">[1]ENTRADA!#REF!</definedName>
    <definedName name="TJUNIO" localSheetId="27">[1]ENTRADA!#REF!</definedName>
    <definedName name="TJUNIO">[1]ENTRADA!#REF!</definedName>
    <definedName name="TMARZO" localSheetId="26">[1]ENTRADA!#REF!</definedName>
    <definedName name="TMARZO" localSheetId="27">[1]ENTRADA!#REF!</definedName>
    <definedName name="TMARZO">[1]ENTRADA!#REF!</definedName>
    <definedName name="TMAYO" localSheetId="26">[1]ENTRADA!#REF!</definedName>
    <definedName name="TMAYO" localSheetId="27">[1]ENTRADA!#REF!</definedName>
    <definedName name="TMAYO">[1]ENTRADA!#REF!</definedName>
    <definedName name="TNOV" localSheetId="26">[1]ENTRADA!#REF!</definedName>
    <definedName name="TNOV" localSheetId="27">[1]ENTRADA!#REF!</definedName>
    <definedName name="TNOV">[1]ENTRADA!#REF!</definedName>
    <definedName name="TOCTUBRE">[1]ENTRADA!#REF!</definedName>
    <definedName name="TODO">#REF!</definedName>
    <definedName name="Topera_COP">OFFSET('[59]TES COP'!$L$7,0,0,COUNTA('[59]TES COP'!#REF!),1)</definedName>
    <definedName name="TOPERA_UVR">OFFSET([59]TESUVR!$L$7,0,0,COUNTA([59]TESUVR!#REF!),1)</definedName>
    <definedName name="TOSIST">[41]DFTMES!#REF!</definedName>
    <definedName name="TOSIST1">[41]DFTMES!#REF!</definedName>
    <definedName name="TOTAL" localSheetId="26">#REF!</definedName>
    <definedName name="TOTAL" localSheetId="27">#REF!</definedName>
    <definedName name="TOTAL">#REF!</definedName>
    <definedName name="tothorext" localSheetId="26">#REF!</definedName>
    <definedName name="tothorext" localSheetId="27">#REF!</definedName>
    <definedName name="tothorext">#REF!</definedName>
    <definedName name="totindemvac" localSheetId="26">#REF!</definedName>
    <definedName name="totindemvac" localSheetId="27">#REF!</definedName>
    <definedName name="totindemvac">#REF!</definedName>
    <definedName name="Tpo._Gsto">#REF!</definedName>
    <definedName name="TPST">#REF!</definedName>
    <definedName name="tradition">'[64]sistema formulado'!$O$6</definedName>
    <definedName name="tranferencias" localSheetId="26">#REF!</definedName>
    <definedName name="tranferencias" localSheetId="27">#REF!</definedName>
    <definedName name="tranferencias">#REF!</definedName>
    <definedName name="TRANS" localSheetId="26">#REF!</definedName>
    <definedName name="TRANS" localSheetId="27">#REF!</definedName>
    <definedName name="TRANS">#REF!</definedName>
    <definedName name="TRANSPORTE" localSheetId="26" hidden="1">#REF!</definedName>
    <definedName name="TRANSPORTE" localSheetId="27" hidden="1">#REF!</definedName>
    <definedName name="TRANSPORTE" localSheetId="35" hidden="1">#REF!</definedName>
    <definedName name="TRANSPORTE" localSheetId="45" hidden="1">#REF!</definedName>
    <definedName name="TRANSPORTE" localSheetId="52" hidden="1">#REF!</definedName>
    <definedName name="TRANSPORTE" localSheetId="53" hidden="1">#REF!</definedName>
    <definedName name="TRANSPORTE" localSheetId="43" hidden="1">#REF!</definedName>
    <definedName name="TRANSPORTE" hidden="1">#REF!</definedName>
    <definedName name="TRANSTOT00_">[1]Supuestos!$O$5</definedName>
    <definedName name="TRANSTOT93_">[1]Supuestos!$H$5</definedName>
    <definedName name="TRANSTOT94_">[1]Supuestos!$I$5</definedName>
    <definedName name="TRANSTOT95_">[1]Supuestos!$J$5</definedName>
    <definedName name="TRANSTOT96_">[1]Supuestos!$K$5</definedName>
    <definedName name="TRANSTOT97_">[1]Supuestos!$L$5</definedName>
    <definedName name="TRANSTOT98_">[1]Supuestos!$M$5</definedName>
    <definedName name="TRANSTOT99_">[1]Supuestos!$N$5</definedName>
    <definedName name="TRES" localSheetId="26">#REF!</definedName>
    <definedName name="TRES" localSheetId="27">#REF!</definedName>
    <definedName name="TRES">#REF!</definedName>
    <definedName name="trim" localSheetId="26">#REF!</definedName>
    <definedName name="trim" localSheetId="27">#REF!</definedName>
    <definedName name="trim">#REF!</definedName>
    <definedName name="TRIM1" localSheetId="26">[1]ENTRADA!#REF!</definedName>
    <definedName name="TRIM1" localSheetId="27">[1]ENTRADA!#REF!</definedName>
    <definedName name="TRIM1">[1]ENTRADA!#REF!</definedName>
    <definedName name="TRIM2" localSheetId="26">[1]ENTRADA!#REF!</definedName>
    <definedName name="TRIM2" localSheetId="27">[1]ENTRADA!#REF!</definedName>
    <definedName name="TRIM2">[1]ENTRADA!#REF!</definedName>
    <definedName name="TRIM3">[1]ENTRADA!#REF!</definedName>
    <definedName name="TRIM4">[1]ENTRADA!#REF!</definedName>
    <definedName name="TRM">'[120]English Version'!$I$6</definedName>
    <definedName name="TRMeje">[1]nombres!$N$35</definedName>
    <definedName name="TRMpto">[1]nombres!$N$32</definedName>
    <definedName name="TSEP">[1]ENTRADA!#REF!</definedName>
    <definedName name="tt"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tt" hidden="1">{TRUE,TRUE,-2.75,-17.75,483,276.75,FALSE,TRUE,TRUE,TRUE,0,3,15,1,110,11,8,4,TRUE,TRUE,3,TRUE,1,TRUE,75,"Swvu.EneFeb.","ACwvu.EneFeb.",#N/A,FALSE,FALSE,1.24,0.787401575,0.74,0.984251969,1,"","",FALSE,FALSE,FALSE,FALSE,1,#N/A,1,1,#DIV/0!,FALSE,"Rwvu.EneFeb.","Cwvu.EneFeb.",FALSE,FALSE,FALSE,1,300,300,FALSE,FALSE,TRUE,TRUE,TRUE}</definedName>
    <definedName name="ttt" localSheetId="23" hidden="1">{"INGRESOS DOLARES",#N/A,FALSE,"informes"}</definedName>
    <definedName name="ttt" localSheetId="24" hidden="1">{"INGRESOS DOLARES",#N/A,FALSE,"informes"}</definedName>
    <definedName name="ttt" localSheetId="25" hidden="1">{"INGRESOS DOLARES",#N/A,FALSE,"informes"}</definedName>
    <definedName name="ttt" localSheetId="26" hidden="1">{"INGRESOS DOLARES",#N/A,FALSE,"informes"}</definedName>
    <definedName name="ttt" localSheetId="27" hidden="1">{"INGRESOS DOLARES",#N/A,FALSE,"informes"}</definedName>
    <definedName name="ttt" localSheetId="35" hidden="1">{"INGRESOS DOLARES",#N/A,FALSE,"informes"}</definedName>
    <definedName name="ttt" localSheetId="45" hidden="1">{"INGRESOS DOLARES",#N/A,FALSE,"informes"}</definedName>
    <definedName name="ttt" localSheetId="52" hidden="1">{"INGRESOS DOLARES",#N/A,FALSE,"informes"}</definedName>
    <definedName name="ttt" localSheetId="53" hidden="1">{"INGRESOS DOLARES",#N/A,FALSE,"informes"}</definedName>
    <definedName name="ttt" localSheetId="43" hidden="1">{"INGRESOS DOLARES",#N/A,FALSE,"informes"}</definedName>
    <definedName name="ttt" hidden="1">{"INGRESOS DOLARES",#N/A,FALSE,"informes"}</definedName>
    <definedName name="TTTT" localSheetId="23" hidden="1">{#N/A,#N/A,FALSE,"informes"}</definedName>
    <definedName name="TTTT" localSheetId="24" hidden="1">{#N/A,#N/A,FALSE,"informes"}</definedName>
    <definedName name="TTTT" localSheetId="25" hidden="1">{#N/A,#N/A,FALSE,"informes"}</definedName>
    <definedName name="TTTT" localSheetId="26" hidden="1">{#N/A,#N/A,FALSE,"informes"}</definedName>
    <definedName name="TTTT" localSheetId="27" hidden="1">{#N/A,#N/A,FALSE,"informes"}</definedName>
    <definedName name="TTTT" localSheetId="35" hidden="1">{#N/A,#N/A,FALSE,"informes"}</definedName>
    <definedName name="TTTT" localSheetId="45" hidden="1">{#N/A,#N/A,FALSE,"informes"}</definedName>
    <definedName name="TTTT" localSheetId="52" hidden="1">{#N/A,#N/A,FALSE,"informes"}</definedName>
    <definedName name="TTTT" localSheetId="53" hidden="1">{#N/A,#N/A,FALSE,"informes"}</definedName>
    <definedName name="TTTT" localSheetId="43" hidden="1">{#N/A,#N/A,FALSE,"informes"}</definedName>
    <definedName name="TTTT" hidden="1">{#N/A,#N/A,FALSE,"informes"}</definedName>
    <definedName name="TTTTT" localSheetId="23" hidden="1">{#N/A,#N/A,FALSE,"informes"}</definedName>
    <definedName name="TTTTT" localSheetId="24" hidden="1">{#N/A,#N/A,FALSE,"informes"}</definedName>
    <definedName name="TTTTT" localSheetId="25" hidden="1">{#N/A,#N/A,FALSE,"informes"}</definedName>
    <definedName name="TTTTT" localSheetId="26" hidden="1">{#N/A,#N/A,FALSE,"informes"}</definedName>
    <definedName name="TTTTT" localSheetId="27" hidden="1">{#N/A,#N/A,FALSE,"informes"}</definedName>
    <definedName name="TTTTT" localSheetId="35" hidden="1">{#N/A,#N/A,FALSE,"informes"}</definedName>
    <definedName name="TTTTT" localSheetId="45" hidden="1">{#N/A,#N/A,FALSE,"informes"}</definedName>
    <definedName name="TTTTT" localSheetId="52" hidden="1">{#N/A,#N/A,FALSE,"informes"}</definedName>
    <definedName name="TTTTT" localSheetId="53" hidden="1">{#N/A,#N/A,FALSE,"informes"}</definedName>
    <definedName name="TTTTT" localSheetId="43" hidden="1">{#N/A,#N/A,FALSE,"informes"}</definedName>
    <definedName name="TTTTT" hidden="1">{#N/A,#N/A,FALSE,"informes"}</definedName>
    <definedName name="tyhjuopiwhsonjjy" localSheetId="23" hidden="1">{#N/A,#N/A,FALSE,"informes"}</definedName>
    <definedName name="tyhjuopiwhsonjjy" localSheetId="24" hidden="1">{#N/A,#N/A,FALSE,"informes"}</definedName>
    <definedName name="tyhjuopiwhsonjjy" localSheetId="25" hidden="1">{#N/A,#N/A,FALSE,"informes"}</definedName>
    <definedName name="tyhjuopiwhsonjjy" localSheetId="26" hidden="1">{#N/A,#N/A,FALSE,"informes"}</definedName>
    <definedName name="tyhjuopiwhsonjjy" localSheetId="27" hidden="1">{#N/A,#N/A,FALSE,"informes"}</definedName>
    <definedName name="tyhjuopiwhsonjjy" localSheetId="35" hidden="1">{#N/A,#N/A,FALSE,"informes"}</definedName>
    <definedName name="tyhjuopiwhsonjjy" localSheetId="45" hidden="1">{#N/A,#N/A,FALSE,"informes"}</definedName>
    <definedName name="tyhjuopiwhsonjjy" localSheetId="52" hidden="1">{#N/A,#N/A,FALSE,"informes"}</definedName>
    <definedName name="tyhjuopiwhsonjjy" localSheetId="53" hidden="1">{#N/A,#N/A,FALSE,"informes"}</definedName>
    <definedName name="tyhjuopiwhsonjjy" localSheetId="43" hidden="1">{#N/A,#N/A,FALSE,"informes"}</definedName>
    <definedName name="tyhjuopiwhsonjjy" hidden="1">{#N/A,#N/A,FALSE,"informes"}</definedName>
    <definedName name="tyt"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tyt" hidden="1">{TRUE,TRUE,-2.75,-17.75,483,276.75,FALSE,TRUE,TRUE,TRUE,0,3,15,1,110,11,8,4,TRUE,TRUE,3,TRUE,1,TRUE,75,"Swvu.EneFeb.","ACwvu.EneFeb.",#N/A,FALSE,FALSE,1.24,0.787401575,0.74,0.984251969,1,"","",FALSE,FALSE,FALSE,FALSE,1,#N/A,1,1,#DIV/0!,FALSE,"Rwvu.EneFeb.","Cwvu.EneFeb.",FALSE,FALSE,FALSE,1,300,300,FALSE,FALSE,TRUE,TRUE,TRUE}</definedName>
    <definedName name="UA">#REF!</definedName>
    <definedName name="UN" localSheetId="23" hidden="1">{#N/A,#N/A,FALSE,"informes"}</definedName>
    <definedName name="UN" localSheetId="24" hidden="1">{#N/A,#N/A,FALSE,"informes"}</definedName>
    <definedName name="UN" localSheetId="25" hidden="1">{#N/A,#N/A,FALSE,"informes"}</definedName>
    <definedName name="UN" localSheetId="26" hidden="1">{#N/A,#N/A,FALSE,"informes"}</definedName>
    <definedName name="UN" localSheetId="27" hidden="1">{#N/A,#N/A,FALSE,"informes"}</definedName>
    <definedName name="UN" localSheetId="35" hidden="1">{#N/A,#N/A,FALSE,"informes"}</definedName>
    <definedName name="UN" localSheetId="45" hidden="1">{#N/A,#N/A,FALSE,"informes"}</definedName>
    <definedName name="UN" localSheetId="52" hidden="1">{#N/A,#N/A,FALSE,"informes"}</definedName>
    <definedName name="UN" localSheetId="53" hidden="1">{#N/A,#N/A,FALSE,"informes"}</definedName>
    <definedName name="UN" localSheetId="43" hidden="1">{#N/A,#N/A,FALSE,"informes"}</definedName>
    <definedName name="UN" hidden="1">{#N/A,#N/A,FALSE,"informes"}</definedName>
    <definedName name="UNO">#REF!</definedName>
    <definedName name="uou" localSheetId="23" hidden="1">{#N/A,#N/A,FALSE,"informes"}</definedName>
    <definedName name="uou" localSheetId="24" hidden="1">{#N/A,#N/A,FALSE,"informes"}</definedName>
    <definedName name="uou" localSheetId="25" hidden="1">{#N/A,#N/A,FALSE,"informes"}</definedName>
    <definedName name="uou" localSheetId="26" hidden="1">{#N/A,#N/A,FALSE,"informes"}</definedName>
    <definedName name="uou" localSheetId="27" hidden="1">{#N/A,#N/A,FALSE,"informes"}</definedName>
    <definedName name="uou" localSheetId="35" hidden="1">{#N/A,#N/A,FALSE,"informes"}</definedName>
    <definedName name="uou" localSheetId="45" hidden="1">{#N/A,#N/A,FALSE,"informes"}</definedName>
    <definedName name="uou" localSheetId="52" hidden="1">{#N/A,#N/A,FALSE,"informes"}</definedName>
    <definedName name="uou" localSheetId="53" hidden="1">{#N/A,#N/A,FALSE,"informes"}</definedName>
    <definedName name="uou" localSheetId="43" hidden="1">{#N/A,#N/A,FALSE,"informes"}</definedName>
    <definedName name="uou" hidden="1">{#N/A,#N/A,FALSE,"informes"}</definedName>
    <definedName name="URRA" localSheetId="23" hidden="1">{"empresa",#N/A,FALSE,"xEMPRESA"}</definedName>
    <definedName name="URRA" localSheetId="24" hidden="1">{"empresa",#N/A,FALSE,"xEMPRESA"}</definedName>
    <definedName name="URRA" localSheetId="25" hidden="1">{"empresa",#N/A,FALSE,"xEMPRESA"}</definedName>
    <definedName name="URRA" localSheetId="26" hidden="1">{"empresa",#N/A,FALSE,"xEMPRESA"}</definedName>
    <definedName name="URRA" localSheetId="27" hidden="1">{"empresa",#N/A,FALSE,"xEMPRESA"}</definedName>
    <definedName name="URRA" localSheetId="35" hidden="1">{"empresa",#N/A,FALSE,"xEMPRESA"}</definedName>
    <definedName name="URRA" localSheetId="45" hidden="1">{"empresa",#N/A,FALSE,"xEMPRESA"}</definedName>
    <definedName name="URRA" localSheetId="52" hidden="1">{"empresa",#N/A,FALSE,"xEMPRESA"}</definedName>
    <definedName name="URRA" localSheetId="53" hidden="1">{"empresa",#N/A,FALSE,"xEMPRESA"}</definedName>
    <definedName name="URRA" localSheetId="43" hidden="1">{"empresa",#N/A,FALSE,"xEMPRESA"}</definedName>
    <definedName name="URRA" hidden="1">{"empresa",#N/A,FALSE,"xEMPRESA"}</definedName>
    <definedName name="USD">#REF!</definedName>
    <definedName name="usrg" localSheetId="23" hidden="1">{#N/A,#N/A,FALSE,"informes"}</definedName>
    <definedName name="usrg" localSheetId="24" hidden="1">{#N/A,#N/A,FALSE,"informes"}</definedName>
    <definedName name="usrg" localSheetId="25" hidden="1">{#N/A,#N/A,FALSE,"informes"}</definedName>
    <definedName name="usrg" localSheetId="26" hidden="1">{#N/A,#N/A,FALSE,"informes"}</definedName>
    <definedName name="usrg" localSheetId="27" hidden="1">{#N/A,#N/A,FALSE,"informes"}</definedName>
    <definedName name="usrg" localSheetId="35" hidden="1">{#N/A,#N/A,FALSE,"informes"}</definedName>
    <definedName name="usrg" localSheetId="45" hidden="1">{#N/A,#N/A,FALSE,"informes"}</definedName>
    <definedName name="usrg" localSheetId="52" hidden="1">{#N/A,#N/A,FALSE,"informes"}</definedName>
    <definedName name="usrg" localSheetId="53" hidden="1">{#N/A,#N/A,FALSE,"informes"}</definedName>
    <definedName name="usrg" localSheetId="43" hidden="1">{#N/A,#N/A,FALSE,"informes"}</definedName>
    <definedName name="usrg" hidden="1">{#N/A,#N/A,FALSE,"informes"}</definedName>
    <definedName name="USS"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u" localSheetId="23" hidden="1">{"PAGOS DOLARES",#N/A,FALSE,"informes"}</definedName>
    <definedName name="uu" localSheetId="24" hidden="1">{"PAGOS DOLARES",#N/A,FALSE,"informes"}</definedName>
    <definedName name="uu" localSheetId="25" hidden="1">{"PAGOS DOLARES",#N/A,FALSE,"informes"}</definedName>
    <definedName name="uu" localSheetId="26" hidden="1">{"PAGOS DOLARES",#N/A,FALSE,"informes"}</definedName>
    <definedName name="uu" localSheetId="27" hidden="1">{"PAGOS DOLARES",#N/A,FALSE,"informes"}</definedName>
    <definedName name="uu" localSheetId="35" hidden="1">{"PAGOS DOLARES",#N/A,FALSE,"informes"}</definedName>
    <definedName name="uu" localSheetId="45" hidden="1">{"PAGOS DOLARES",#N/A,FALSE,"informes"}</definedName>
    <definedName name="uu" localSheetId="52" hidden="1">{"PAGOS DOLARES",#N/A,FALSE,"informes"}</definedName>
    <definedName name="uu" localSheetId="53" hidden="1">{"PAGOS DOLARES",#N/A,FALSE,"informes"}</definedName>
    <definedName name="uu" localSheetId="43" hidden="1">{"PAGOS DOLARES",#N/A,FALSE,"informes"}</definedName>
    <definedName name="uu" hidden="1">{"PAGOS DOLARES",#N/A,FALSE,"informes"}</definedName>
    <definedName name="UVR">[1]UVR!$B$2:$C$200000</definedName>
    <definedName name="UVR_12">'[94]12 UVR'!$A$2:$I$250</definedName>
    <definedName name="uyuy" localSheetId="23" hidden="1">{"PAGOS DOLARES",#N/A,FALSE,"informes"}</definedName>
    <definedName name="uyuy" localSheetId="24" hidden="1">{"PAGOS DOLARES",#N/A,FALSE,"informes"}</definedName>
    <definedName name="uyuy" localSheetId="25" hidden="1">{"PAGOS DOLARES",#N/A,FALSE,"informes"}</definedName>
    <definedName name="uyuy" localSheetId="26" hidden="1">{"PAGOS DOLARES",#N/A,FALSE,"informes"}</definedName>
    <definedName name="uyuy" localSheetId="27" hidden="1">{"PAGOS DOLARES",#N/A,FALSE,"informes"}</definedName>
    <definedName name="uyuy" localSheetId="35" hidden="1">{"PAGOS DOLARES",#N/A,FALSE,"informes"}</definedName>
    <definedName name="uyuy" localSheetId="45" hidden="1">{"PAGOS DOLARES",#N/A,FALSE,"informes"}</definedName>
    <definedName name="uyuy" localSheetId="52" hidden="1">{"PAGOS DOLARES",#N/A,FALSE,"informes"}</definedName>
    <definedName name="uyuy" localSheetId="53" hidden="1">{"PAGOS DOLARES",#N/A,FALSE,"informes"}</definedName>
    <definedName name="uyuy" localSheetId="43" hidden="1">{"PAGOS DOLARES",#N/A,FALSE,"informes"}</definedName>
    <definedName name="uyuy" hidden="1">{"PAGOS DOLARES",#N/A,FALSE,"informes"}</definedName>
    <definedName name="v"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alida">#REF!</definedName>
    <definedName name="valor">#REF!</definedName>
    <definedName name="VALOR_UVR">OFFSET([59]TESUVR!$P$7,0,0,COUNT([59]TESUVR!#REF!),1)</definedName>
    <definedName name="valorpuntoIng" localSheetId="26">#REF!</definedName>
    <definedName name="valorpuntoIng" localSheetId="27">#REF!</definedName>
    <definedName name="valorpuntoIng">#REF!</definedName>
    <definedName name="var">#REF!</definedName>
    <definedName name="VARAÑO2" localSheetId="26">#REF!</definedName>
    <definedName name="VARAÑO2" localSheetId="27">#REF!</definedName>
    <definedName name="VARAÑO2">#REF!</definedName>
    <definedName name="VARAÑO3">#REF!</definedName>
    <definedName name="VARIACION">#REF!</definedName>
    <definedName name="VARIACIONES">#REF!</definedName>
    <definedName name="VARMES2">#REF!</definedName>
    <definedName name="VARMES3">#REF!</definedName>
    <definedName name="VARPIB00_">[1]Supuestos!$O$20</definedName>
    <definedName name="VARPIB93_">[1]Supuestos!$H$20</definedName>
    <definedName name="VARPIB94_">[1]Supuestos!$I$20</definedName>
    <definedName name="VARPIB95_">[1]Supuestos!$J$20</definedName>
    <definedName name="VARPIB96_">[1]Supuestos!$K$20</definedName>
    <definedName name="VARPIB97_">[1]Supuestos!$L$20</definedName>
    <definedName name="VARPIB98_">[1]Supuestos!$M$20</definedName>
    <definedName name="VARPIB99_">[1]Supuestos!$N$20</definedName>
    <definedName name="VC_UVR_UVR">OFFSET([59]TESUVR!$R$7,0,0,COUNT([59]TESUVR!#REF!),1)</definedName>
    <definedName name="VCostoCOP">OFFSET([103]TESTOTAL!$K$11,0,0,COUNT([103]TESTOTAL!#REF!),1)</definedName>
    <definedName name="VEB" localSheetId="26">#REF!</definedName>
    <definedName name="VEB" localSheetId="27">#REF!</definedName>
    <definedName name="VEB">#REF!</definedName>
    <definedName name="vfdsghbgzsbczvxv" localSheetId="35" hidden="1">{"'1999'!$A$1:$F$66"}</definedName>
    <definedName name="vfdsghbgzsbczvxv" localSheetId="45" hidden="1">{"'1999'!$A$1:$F$66"}</definedName>
    <definedName name="vfdsghbgzsbczvxv" localSheetId="52" hidden="1">{"'1999'!$A$1:$F$66"}</definedName>
    <definedName name="vfdsghbgzsbczvxv" localSheetId="53" hidden="1">{"'1999'!$A$1:$F$66"}</definedName>
    <definedName name="vfdsghbgzsbczvxv" localSheetId="43" hidden="1">{"'1999'!$A$1:$F$66"}</definedName>
    <definedName name="vfdsghbgzsbczvxv" hidden="1">{"'1999'!$A$1:$F$66"}</definedName>
    <definedName name="Vida_media_UVR">OFFSET([59]TESUVR!$N$7,0,0,COUNT([59]TESUVR!#REF!),1)</definedName>
    <definedName name="VIG_PAC_NOEJEC_ABR">'[121]BASE MENSUAL ENE'!#REF!</definedName>
    <definedName name="VIG_PAC_NOEJEC_AGO">'[121]BASE MENSUAL ENE'!#REF!</definedName>
    <definedName name="VIG_PAC_NOEJEC_DIC">'[121]BASE MENSUAL ENE'!#REF!</definedName>
    <definedName name="VIG_PAC_NOEJEC_ENE">'[121]BASE MENSUAL ENE'!#REF!</definedName>
    <definedName name="VIG_PAC_NOEJEC_FEB">'[121]BASE MENSUAL ENE'!#REF!</definedName>
    <definedName name="VIG_PAC_NOEJEC_JUL">'[121]BASE MENSUAL ENE'!#REF!</definedName>
    <definedName name="VIG_PAC_NOEJEC_JUN">'[121]BASE MENSUAL ENE'!#REF!</definedName>
    <definedName name="VIG_PAC_NOEJEC_MAR">'[121]BASE MENSUAL ENE'!#REF!</definedName>
    <definedName name="VIG_PAC_NOEJEC_MAY">'[121]BASE MENSUAL ENE'!#REF!</definedName>
    <definedName name="VIG_PAC_NOEJEC_NOV">'[121]BASE MENSUAL ENE'!#REF!</definedName>
    <definedName name="VIG_PAC_NOEJEC_OCT">'[121]BASE MENSUAL ENE'!#REF!</definedName>
    <definedName name="VIG_PAC_NOEJEC_SEP">'[121]BASE MENSUAL ENE'!#REF!</definedName>
    <definedName name="VIGENCIA">'[1]PAGOS VIGENCIA t'!$A$2:$AS$55</definedName>
    <definedName name="Vigencia_1999" localSheetId="26">#REF!</definedName>
    <definedName name="Vigencia_1999" localSheetId="27">#REF!</definedName>
    <definedName name="Vigencia_1999">#REF!</definedName>
    <definedName name="Vigencia_2000" localSheetId="26">#REF!</definedName>
    <definedName name="Vigencia_2000" localSheetId="27">#REF!</definedName>
    <definedName name="Vigencia_2000">#REF!</definedName>
    <definedName name="Vigencia_2001" localSheetId="26">#REF!</definedName>
    <definedName name="Vigencia_2001" localSheetId="27">#REF!</definedName>
    <definedName name="Vigencia_2001">#REF!</definedName>
    <definedName name="Vigencia_2002">#REF!</definedName>
    <definedName name="Vigilancia_y_control">#REF!</definedName>
    <definedName name="vknmryspo" localSheetId="23" hidden="1">{#N/A,#N/A,FALSE,"informes"}</definedName>
    <definedName name="vknmryspo" localSheetId="24" hidden="1">{#N/A,#N/A,FALSE,"informes"}</definedName>
    <definedName name="vknmryspo" localSheetId="25" hidden="1">{#N/A,#N/A,FALSE,"informes"}</definedName>
    <definedName name="vknmryspo" localSheetId="26" hidden="1">{#N/A,#N/A,FALSE,"informes"}</definedName>
    <definedName name="vknmryspo" localSheetId="27" hidden="1">{#N/A,#N/A,FALSE,"informes"}</definedName>
    <definedName name="vknmryspo" localSheetId="35" hidden="1">{#N/A,#N/A,FALSE,"informes"}</definedName>
    <definedName name="vknmryspo" localSheetId="45" hidden="1">{#N/A,#N/A,FALSE,"informes"}</definedName>
    <definedName name="vknmryspo" localSheetId="52" hidden="1">{#N/A,#N/A,FALSE,"informes"}</definedName>
    <definedName name="vknmryspo" localSheetId="53" hidden="1">{#N/A,#N/A,FALSE,"informes"}</definedName>
    <definedName name="vknmryspo" localSheetId="43" hidden="1">{#N/A,#N/A,FALSE,"informes"}</definedName>
    <definedName name="vknmryspo" hidden="1">{#N/A,#N/A,FALSE,"informes"}</definedName>
    <definedName name="VKNRSKNLRSJYÑKLNHJ" localSheetId="23" hidden="1">{"PAGOS DOLARES",#N/A,FALSE,"informes"}</definedName>
    <definedName name="VKNRSKNLRSJYÑKLNHJ" localSheetId="24" hidden="1">{"PAGOS DOLARES",#N/A,FALSE,"informes"}</definedName>
    <definedName name="VKNRSKNLRSJYÑKLNHJ" localSheetId="25" hidden="1">{"PAGOS DOLARES",#N/A,FALSE,"informes"}</definedName>
    <definedName name="VKNRSKNLRSJYÑKLNHJ" localSheetId="26" hidden="1">{"PAGOS DOLARES",#N/A,FALSE,"informes"}</definedName>
    <definedName name="VKNRSKNLRSJYÑKLNHJ" localSheetId="27" hidden="1">{"PAGOS DOLARES",#N/A,FALSE,"informes"}</definedName>
    <definedName name="VKNRSKNLRSJYÑKLNHJ" localSheetId="35" hidden="1">{"PAGOS DOLARES",#N/A,FALSE,"informes"}</definedName>
    <definedName name="VKNRSKNLRSJYÑKLNHJ" localSheetId="45" hidden="1">{"PAGOS DOLARES",#N/A,FALSE,"informes"}</definedName>
    <definedName name="VKNRSKNLRSJYÑKLNHJ" localSheetId="52" hidden="1">{"PAGOS DOLARES",#N/A,FALSE,"informes"}</definedName>
    <definedName name="VKNRSKNLRSJYÑKLNHJ" localSheetId="53" hidden="1">{"PAGOS DOLARES",#N/A,FALSE,"informes"}</definedName>
    <definedName name="VKNRSKNLRSJYÑKLNHJ" localSheetId="43" hidden="1">{"PAGOS DOLARES",#N/A,FALSE,"informes"}</definedName>
    <definedName name="VKNRSKNLRSJYÑKLNHJ" hidden="1">{"PAGOS DOLARES",#N/A,FALSE,"informes"}</definedName>
    <definedName name="VN_UVR_UVR">OFFSET([59]TESUVR!$Q$7,0,0,COUNT([59]TESUVR!#REF!),1)</definedName>
    <definedName name="VV" localSheetId="23" hidden="1">{#N/A,#N/A,FALSE,"informes"}</definedName>
    <definedName name="VV" localSheetId="24" hidden="1">{#N/A,#N/A,FALSE,"informes"}</definedName>
    <definedName name="VV" localSheetId="25" hidden="1">{#N/A,#N/A,FALSE,"informes"}</definedName>
    <definedName name="VV" localSheetId="26" hidden="1">{#N/A,#N/A,FALSE,"informes"}</definedName>
    <definedName name="VV" localSheetId="27" hidden="1">{#N/A,#N/A,FALSE,"informes"}</definedName>
    <definedName name="VV" localSheetId="35" hidden="1">{#N/A,#N/A,FALSE,"informes"}</definedName>
    <definedName name="VV" localSheetId="45" hidden="1">{#N/A,#N/A,FALSE,"informes"}</definedName>
    <definedName name="VV" localSheetId="52" hidden="1">{#N/A,#N/A,FALSE,"informes"}</definedName>
    <definedName name="VV" localSheetId="53" hidden="1">{#N/A,#N/A,FALSE,"informes"}</definedName>
    <definedName name="VV" localSheetId="43" hidden="1">{#N/A,#N/A,FALSE,"informes"}</definedName>
    <definedName name="VV" hidden="1">{#N/A,#N/A,FALSE,"informes"}</definedName>
    <definedName name="vxc" localSheetId="35" hidden="1">{"'1999'!$A$1:$F$66"}</definedName>
    <definedName name="vxc" localSheetId="45" hidden="1">{"'1999'!$A$1:$F$66"}</definedName>
    <definedName name="vxc" localSheetId="52" hidden="1">{"'1999'!$A$1:$F$66"}</definedName>
    <definedName name="vxc" localSheetId="53" hidden="1">{"'1999'!$A$1:$F$66"}</definedName>
    <definedName name="vxc" localSheetId="43" hidden="1">{"'1999'!$A$1:$F$66"}</definedName>
    <definedName name="vxc" hidden="1">{"'1999'!$A$1:$F$66"}</definedName>
    <definedName name="w" localSheetId="35" hidden="1">{#N/A,#N/A,FALSE,"Aging Summary";#N/A,#N/A,FALSE,"Ratio Analysis";#N/A,#N/A,FALSE,"Test 120 Day Accts";#N/A,#N/A,FALSE,"Tickmarks"}</definedName>
    <definedName name="w" localSheetId="45" hidden="1">{#N/A,#N/A,FALSE,"Aging Summary";#N/A,#N/A,FALSE,"Ratio Analysis";#N/A,#N/A,FALSE,"Test 120 Day Accts";#N/A,#N/A,FALSE,"Tickmarks"}</definedName>
    <definedName name="w" localSheetId="52" hidden="1">{#N/A,#N/A,FALSE,"Aging Summary";#N/A,#N/A,FALSE,"Ratio Analysis";#N/A,#N/A,FALSE,"Test 120 Day Accts";#N/A,#N/A,FALSE,"Tickmarks"}</definedName>
    <definedName name="w" localSheetId="53" hidden="1">{#N/A,#N/A,FALSE,"Aging Summary";#N/A,#N/A,FALSE,"Ratio Analysis";#N/A,#N/A,FALSE,"Test 120 Day Accts";#N/A,#N/A,FALSE,"Tickmarks"}</definedName>
    <definedName name="w" localSheetId="43" hidden="1">{#N/A,#N/A,FALSE,"Aging Summary";#N/A,#N/A,FALSE,"Ratio Analysis";#N/A,#N/A,FALSE,"Test 120 Day Accts";#N/A,#N/A,FALSE,"Tickmarks"}</definedName>
    <definedName name="w" hidden="1">{#N/A,#N/A,FALSE,"Aging Summary";#N/A,#N/A,FALSE,"Ratio Analysis";#N/A,#N/A,FALSE,"Test 120 Day Accts";#N/A,#N/A,FALSE,"Tickmarks"}</definedName>
    <definedName name="wefd" localSheetId="35" hidden="1">{"'1999'!$A$1:$F$66"}</definedName>
    <definedName name="wefd" localSheetId="45" hidden="1">{"'1999'!$A$1:$F$66"}</definedName>
    <definedName name="wefd" localSheetId="52" hidden="1">{"'1999'!$A$1:$F$66"}</definedName>
    <definedName name="wefd" localSheetId="53" hidden="1">{"'1999'!$A$1:$F$66"}</definedName>
    <definedName name="wefd" localSheetId="43" hidden="1">{"'1999'!$A$1:$F$66"}</definedName>
    <definedName name="wefd" hidden="1">{"'1999'!$A$1:$F$66"}</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UDEC." localSheetId="23" hidden="1">{#N/A,#N/A,FALSE,"ACUM-REAL"}</definedName>
    <definedName name="wrn.ACUDEC." localSheetId="24" hidden="1">{#N/A,#N/A,FALSE,"ACUM-REAL"}</definedName>
    <definedName name="wrn.ACUDEC." localSheetId="25" hidden="1">{#N/A,#N/A,FALSE,"ACUM-REAL"}</definedName>
    <definedName name="wrn.ACUDEC." localSheetId="26" hidden="1">{#N/A,#N/A,FALSE,"ACUM-REAL"}</definedName>
    <definedName name="wrn.ACUDEC." localSheetId="27" hidden="1">{#N/A,#N/A,FALSE,"ACUM-REAL"}</definedName>
    <definedName name="wrn.ACUDEC." localSheetId="35" hidden="1">{#N/A,#N/A,FALSE,"ACUM-REAL"}</definedName>
    <definedName name="wrn.ACUDEC." localSheetId="45" hidden="1">{#N/A,#N/A,FALSE,"ACUM-REAL"}</definedName>
    <definedName name="wrn.ACUDEC." localSheetId="52" hidden="1">{#N/A,#N/A,FALSE,"ACUM-REAL"}</definedName>
    <definedName name="wrn.ACUDEC." localSheetId="53" hidden="1">{#N/A,#N/A,FALSE,"ACUM-REAL"}</definedName>
    <definedName name="wrn.ACUDEC." localSheetId="43" hidden="1">{#N/A,#N/A,FALSE,"ACUM-REAL"}</definedName>
    <definedName name="wrn.ACUDEC." hidden="1">{#N/A,#N/A,FALSE,"ACUM-REAL"}</definedName>
    <definedName name="wrn.Aging._.and._.Trend._.Analysis." localSheetId="35" hidden="1">{#N/A,#N/A,FALSE,"Aging Summary";#N/A,#N/A,FALSE,"Ratio Analysis";#N/A,#N/A,FALSE,"Test 120 Day Accts";#N/A,#N/A,FALSE,"Tickmarks"}</definedName>
    <definedName name="wrn.Aging._.and._.Trend._.Analysis." localSheetId="45" hidden="1">{#N/A,#N/A,FALSE,"Aging Summary";#N/A,#N/A,FALSE,"Ratio Analysis";#N/A,#N/A,FALSE,"Test 120 Day Accts";#N/A,#N/A,FALSE,"Tickmarks"}</definedName>
    <definedName name="wrn.Aging._.and._.Trend._.Analysis." localSheetId="52" hidden="1">{#N/A,#N/A,FALSE,"Aging Summary";#N/A,#N/A,FALSE,"Ratio Analysis";#N/A,#N/A,FALSE,"Test 120 Day Accts";#N/A,#N/A,FALSE,"Tickmarks"}</definedName>
    <definedName name="wrn.Aging._.and._.Trend._.Analysis." localSheetId="53" hidden="1">{#N/A,#N/A,FALSE,"Aging Summary";#N/A,#N/A,FALSE,"Ratio Analysis";#N/A,#N/A,FALSE,"Test 120 Day Accts";#N/A,#N/A,FALSE,"Tickmarks"}</definedName>
    <definedName name="wrn.Aging._.and._.Trend._.Analysis." localSheetId="4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 localSheetId="23" hidden="1">{"annual-cbr",#N/A,FALSE,"CENTBANK";"annual(banks)",#N/A,FALSE,"COMBANKS"}</definedName>
    <definedName name="wrn.annual." localSheetId="24" hidden="1">{"annual-cbr",#N/A,FALSE,"CENTBANK";"annual(banks)",#N/A,FALSE,"COMBANKS"}</definedName>
    <definedName name="wrn.annual." localSheetId="25" hidden="1">{"annual-cbr",#N/A,FALSE,"CENTBANK";"annual(banks)",#N/A,FALSE,"COMBANKS"}</definedName>
    <definedName name="wrn.annual." localSheetId="26" hidden="1">{"annual-cbr",#N/A,FALSE,"CENTBANK";"annual(banks)",#N/A,FALSE,"COMBANKS"}</definedName>
    <definedName name="wrn.annual." localSheetId="27" hidden="1">{"annual-cbr",#N/A,FALSE,"CENTBANK";"annual(banks)",#N/A,FALSE,"COMBANKS"}</definedName>
    <definedName name="wrn.annual." localSheetId="35" hidden="1">{"annual-cbr",#N/A,FALSE,"CENTBANK";"annual(banks)",#N/A,FALSE,"COMBANKS"}</definedName>
    <definedName name="wrn.annual." localSheetId="45" hidden="1">{"annual-cbr",#N/A,FALSE,"CENTBANK";"annual(banks)",#N/A,FALSE,"COMBANKS"}</definedName>
    <definedName name="wrn.annual." localSheetId="52" hidden="1">{"annual-cbr",#N/A,FALSE,"CENTBANK";"annual(banks)",#N/A,FALSE,"COMBANKS"}</definedName>
    <definedName name="wrn.annual." localSheetId="53" hidden="1">{"annual-cbr",#N/A,FALSE,"CENTBANK";"annual(banks)",#N/A,FALSE,"COMBANKS"}</definedName>
    <definedName name="wrn.annual." localSheetId="43" hidden="1">{"annual-cbr",#N/A,FALSE,"CENTBANK";"annual(banks)",#N/A,FALSE,"COMBANKS"}</definedName>
    <definedName name="wrn.annual." hidden="1">{"annual-cbr",#N/A,FALSE,"CENTBANK";"annual(banks)",#N/A,FALSE,"COMBANKS"}</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U." localSheetId="23" hidden="1">{#N/A,#N/A,FALSE,"INCON"}</definedName>
    <definedName name="wrn.BU." localSheetId="24" hidden="1">{#N/A,#N/A,FALSE,"INCON"}</definedName>
    <definedName name="wrn.BU." localSheetId="25" hidden="1">{#N/A,#N/A,FALSE,"INCON"}</definedName>
    <definedName name="wrn.BU." localSheetId="26" hidden="1">{#N/A,#N/A,FALSE,"INCON"}</definedName>
    <definedName name="wrn.BU." localSheetId="27" hidden="1">{#N/A,#N/A,FALSE,"INCON"}</definedName>
    <definedName name="wrn.BU." localSheetId="35" hidden="1">{#N/A,#N/A,FALSE,"INCON"}</definedName>
    <definedName name="wrn.BU." localSheetId="45" hidden="1">{#N/A,#N/A,FALSE,"INCON"}</definedName>
    <definedName name="wrn.BU." localSheetId="52" hidden="1">{#N/A,#N/A,FALSE,"INCON"}</definedName>
    <definedName name="wrn.BU." localSheetId="53" hidden="1">{#N/A,#N/A,FALSE,"INCON"}</definedName>
    <definedName name="wrn.BU." localSheetId="43" hidden="1">{#N/A,#N/A,FALSE,"INCON"}</definedName>
    <definedName name="wrn.BU." hidden="1">{#N/A,#N/A,FALSE,"INCON"}</definedName>
    <definedName name="wrn.eaab." localSheetId="23" hidden="1">{"eaab",#N/A,FALSE,"EAAB"}</definedName>
    <definedName name="wrn.eaab." localSheetId="24" hidden="1">{"eaab",#N/A,FALSE,"EAAB"}</definedName>
    <definedName name="wrn.eaab." localSheetId="25" hidden="1">{"eaab",#N/A,FALSE,"EAAB"}</definedName>
    <definedName name="wrn.eaab." localSheetId="26" hidden="1">{"eaab",#N/A,FALSE,"EAAB"}</definedName>
    <definedName name="wrn.eaab." localSheetId="27" hidden="1">{"eaab",#N/A,FALSE,"EAAB"}</definedName>
    <definedName name="wrn.eaab." localSheetId="33" hidden="1">{"eaab",#N/A,FALSE,"EAAB"}</definedName>
    <definedName name="wrn.eaab." localSheetId="35" hidden="1">{"eaab",#N/A,FALSE,"EAAB"}</definedName>
    <definedName name="wrn.eaab." localSheetId="45" hidden="1">{"eaab",#N/A,FALSE,"EAAB"}</definedName>
    <definedName name="wrn.eaab." localSheetId="52" hidden="1">{"eaab",#N/A,FALSE,"EAAB"}</definedName>
    <definedName name="wrn.eaab." localSheetId="53" hidden="1">{"eaab",#N/A,FALSE,"EAAB"}</definedName>
    <definedName name="wrn.eaab." localSheetId="43" hidden="1">{"eaab",#N/A,FALSE,"EAAB"}</definedName>
    <definedName name="wrn.eaab." hidden="1">{"eaab",#N/A,FALSE,"EAAB"}</definedName>
    <definedName name="wrn.emca." localSheetId="23" hidden="1">{"emca",#N/A,FALSE,"EMCA"}</definedName>
    <definedName name="wrn.emca." localSheetId="24" hidden="1">{"emca",#N/A,FALSE,"EMCA"}</definedName>
    <definedName name="wrn.emca." localSheetId="25" hidden="1">{"emca",#N/A,FALSE,"EMCA"}</definedName>
    <definedName name="wrn.emca." localSheetId="26" hidden="1">{"emca",#N/A,FALSE,"EMCA"}</definedName>
    <definedName name="wrn.emca." localSheetId="27" hidden="1">{"emca",#N/A,FALSE,"EMCA"}</definedName>
    <definedName name="wrn.emca." localSheetId="33" hidden="1">{"emca",#N/A,FALSE,"EMCA"}</definedName>
    <definedName name="wrn.emca." localSheetId="35" hidden="1">{"emca",#N/A,FALSE,"EMCA"}</definedName>
    <definedName name="wrn.emca." localSheetId="45" hidden="1">{"emca",#N/A,FALSE,"EMCA"}</definedName>
    <definedName name="wrn.emca." localSheetId="52" hidden="1">{"emca",#N/A,FALSE,"EMCA"}</definedName>
    <definedName name="wrn.emca." localSheetId="53" hidden="1">{"emca",#N/A,FALSE,"EMCA"}</definedName>
    <definedName name="wrn.emca." localSheetId="43" hidden="1">{"emca",#N/A,FALSE,"EMCA"}</definedName>
    <definedName name="wrn.emca." hidden="1">{"emca",#N/A,FALSE,"EMCA"}</definedName>
    <definedName name="wrn.epma." localSheetId="23" hidden="1">{"epma",#N/A,FALSE,"EPMA"}</definedName>
    <definedName name="wrn.epma." localSheetId="24" hidden="1">{"epma",#N/A,FALSE,"EPMA"}</definedName>
    <definedName name="wrn.epma." localSheetId="25" hidden="1">{"epma",#N/A,FALSE,"EPMA"}</definedName>
    <definedName name="wrn.epma." localSheetId="26" hidden="1">{"epma",#N/A,FALSE,"EPMA"}</definedName>
    <definedName name="wrn.epma." localSheetId="27" hidden="1">{"epma",#N/A,FALSE,"EPMA"}</definedName>
    <definedName name="wrn.epma." localSheetId="33" hidden="1">{"epma",#N/A,FALSE,"EPMA"}</definedName>
    <definedName name="wrn.epma." localSheetId="35" hidden="1">{"epma",#N/A,FALSE,"EPMA"}</definedName>
    <definedName name="wrn.epma." localSheetId="45" hidden="1">{"epma",#N/A,FALSE,"EPMA"}</definedName>
    <definedName name="wrn.epma." localSheetId="52" hidden="1">{"epma",#N/A,FALSE,"EPMA"}</definedName>
    <definedName name="wrn.epma." localSheetId="53" hidden="1">{"epma",#N/A,FALSE,"EPMA"}</definedName>
    <definedName name="wrn.epma." localSheetId="43" hidden="1">{"epma",#N/A,FALSE,"EPMA"}</definedName>
    <definedName name="wrn.epma." hidden="1">{"epma",#N/A,FALSE,"EPMA"}</definedName>
    <definedName name="wrn.INGRESOS._.DOLARES." localSheetId="23" hidden="1">{"INGRESOS DOLARES",#N/A,FALSE,"informes"}</definedName>
    <definedName name="wrn.INGRESOS._.DOLARES." localSheetId="24" hidden="1">{"INGRESOS DOLARES",#N/A,FALSE,"informes"}</definedName>
    <definedName name="wrn.INGRESOS._.DOLARES." localSheetId="25" hidden="1">{"INGRESOS DOLARES",#N/A,FALSE,"informes"}</definedName>
    <definedName name="wrn.INGRESOS._.DOLARES." localSheetId="26" hidden="1">{"INGRESOS DOLARES",#N/A,FALSE,"informes"}</definedName>
    <definedName name="wrn.INGRESOS._.DOLARES." localSheetId="27" hidden="1">{"INGRESOS DOLARES",#N/A,FALSE,"informes"}</definedName>
    <definedName name="wrn.INGRESOS._.DOLARES." localSheetId="35" hidden="1">{"INGRESOS DOLARES",#N/A,FALSE,"informes"}</definedName>
    <definedName name="wrn.INGRESOS._.DOLARES." localSheetId="45" hidden="1">{"INGRESOS DOLARES",#N/A,FALSE,"informes"}</definedName>
    <definedName name="wrn.INGRESOS._.DOLARES." localSheetId="52" hidden="1">{"INGRESOS DOLARES",#N/A,FALSE,"informes"}</definedName>
    <definedName name="wrn.INGRESOS._.DOLARES." localSheetId="53" hidden="1">{"INGRESOS DOLARES",#N/A,FALSE,"informes"}</definedName>
    <definedName name="wrn.INGRESOS._.DOLARES." localSheetId="43" hidden="1">{"INGRESOS DOLARES",#N/A,FALSE,"informes"}</definedName>
    <definedName name="wrn.INGRESOS._.DOLARES." hidden="1">{"INGRESOS DOLARES",#N/A,FALSE,"informes"}</definedName>
    <definedName name="wrn.INGRESOS._.PESOS." localSheetId="23" hidden="1">{#N/A,#N/A,FALSE,"informes"}</definedName>
    <definedName name="wrn.INGRESOS._.PESOS." localSheetId="24" hidden="1">{#N/A,#N/A,FALSE,"informes"}</definedName>
    <definedName name="wrn.INGRESOS._.PESOS." localSheetId="25" hidden="1">{#N/A,#N/A,FALSE,"informes"}</definedName>
    <definedName name="wrn.INGRESOS._.PESOS." localSheetId="26" hidden="1">{#N/A,#N/A,FALSE,"informes"}</definedName>
    <definedName name="wrn.INGRESOS._.PESOS." localSheetId="27" hidden="1">{#N/A,#N/A,FALSE,"informes"}</definedName>
    <definedName name="wrn.INGRESOS._.PESOS." localSheetId="35" hidden="1">{#N/A,#N/A,FALSE,"informes"}</definedName>
    <definedName name="wrn.INGRESOS._.PESOS." localSheetId="45" hidden="1">{#N/A,#N/A,FALSE,"informes"}</definedName>
    <definedName name="wrn.INGRESOS._.PESOS." localSheetId="52" hidden="1">{#N/A,#N/A,FALSE,"informes"}</definedName>
    <definedName name="wrn.INGRESOS._.PESOS." localSheetId="53" hidden="1">{#N/A,#N/A,FALSE,"informes"}</definedName>
    <definedName name="wrn.INGRESOS._.PESOS." localSheetId="43" hidden="1">{#N/A,#N/A,FALSE,"informes"}</definedName>
    <definedName name="wrn.INGRESOS._.PESOS." hidden="1">{#N/A,#N/A,FALSE,"informe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original." localSheetId="23" hidden="1">{"Original",#N/A,FALSE,"CENTBANK";"Original",#N/A,FALSE,"COMBANKS"}</definedName>
    <definedName name="wrn.original." localSheetId="24" hidden="1">{"Original",#N/A,FALSE,"CENTBANK";"Original",#N/A,FALSE,"COMBANKS"}</definedName>
    <definedName name="wrn.original." localSheetId="25" hidden="1">{"Original",#N/A,FALSE,"CENTBANK";"Original",#N/A,FALSE,"COMBANKS"}</definedName>
    <definedName name="wrn.original." localSheetId="26" hidden="1">{"Original",#N/A,FALSE,"CENTBANK";"Original",#N/A,FALSE,"COMBANKS"}</definedName>
    <definedName name="wrn.original." localSheetId="27" hidden="1">{"Original",#N/A,FALSE,"CENTBANK";"Original",#N/A,FALSE,"COMBANKS"}</definedName>
    <definedName name="wrn.original." localSheetId="35" hidden="1">{"Original",#N/A,FALSE,"CENTBANK";"Original",#N/A,FALSE,"COMBANKS"}</definedName>
    <definedName name="wrn.original." localSheetId="45" hidden="1">{"Original",#N/A,FALSE,"CENTBANK";"Original",#N/A,FALSE,"COMBANKS"}</definedName>
    <definedName name="wrn.original." localSheetId="52" hidden="1">{"Original",#N/A,FALSE,"CENTBANK";"Original",#N/A,FALSE,"COMBANKS"}</definedName>
    <definedName name="wrn.original." localSheetId="53" hidden="1">{"Original",#N/A,FALSE,"CENTBANK";"Original",#N/A,FALSE,"COMBANKS"}</definedName>
    <definedName name="wrn.original." localSheetId="43" hidden="1">{"Original",#N/A,FALSE,"CENTBANK";"Original",#N/A,FALSE,"COMBANKS"}</definedName>
    <definedName name="wrn.original." hidden="1">{"Original",#N/A,FALSE,"CENTBANK";"Original",#N/A,FALSE,"COMBANKS"}</definedName>
    <definedName name="wrn.PAGOS._.DOLARES." localSheetId="23" hidden="1">{"PAGOS DOLARES",#N/A,FALSE,"informes"}</definedName>
    <definedName name="wrn.PAGOS._.DOLARES." localSheetId="24" hidden="1">{"PAGOS DOLARES",#N/A,FALSE,"informes"}</definedName>
    <definedName name="wrn.PAGOS._.DOLARES." localSheetId="25" hidden="1">{"PAGOS DOLARES",#N/A,FALSE,"informes"}</definedName>
    <definedName name="wrn.PAGOS._.DOLARES." localSheetId="26" hidden="1">{"PAGOS DOLARES",#N/A,FALSE,"informes"}</definedName>
    <definedName name="wrn.PAGOS._.DOLARES." localSheetId="27" hidden="1">{"PAGOS DOLARES",#N/A,FALSE,"informes"}</definedName>
    <definedName name="wrn.PAGOS._.DOLARES." localSheetId="35" hidden="1">{"PAGOS DOLARES",#N/A,FALSE,"informes"}</definedName>
    <definedName name="wrn.PAGOS._.DOLARES." localSheetId="45" hidden="1">{"PAGOS DOLARES",#N/A,FALSE,"informes"}</definedName>
    <definedName name="wrn.PAGOS._.DOLARES." localSheetId="52" hidden="1">{"PAGOS DOLARES",#N/A,FALSE,"informes"}</definedName>
    <definedName name="wrn.PAGOS._.DOLARES." localSheetId="53" hidden="1">{"PAGOS DOLARES",#N/A,FALSE,"informes"}</definedName>
    <definedName name="wrn.PAGOS._.DOLARES." localSheetId="43" hidden="1">{"PAGOS DOLARES",#N/A,FALSE,"informes"}</definedName>
    <definedName name="wrn.PAGOS._.DOLARES." hidden="1">{"PAGOS DOLARES",#N/A,FALSE,"informes"}</definedName>
    <definedName name="wrn.PAGOS._.PESOS." localSheetId="23" hidden="1">{#N/A,#N/A,FALSE,"informes"}</definedName>
    <definedName name="wrn.PAGOS._.PESOS." localSheetId="24" hidden="1">{#N/A,#N/A,FALSE,"informes"}</definedName>
    <definedName name="wrn.PAGOS._.PESOS." localSheetId="25" hidden="1">{#N/A,#N/A,FALSE,"informes"}</definedName>
    <definedName name="wrn.PAGOS._.PESOS." localSheetId="26" hidden="1">{#N/A,#N/A,FALSE,"informes"}</definedName>
    <definedName name="wrn.PAGOS._.PESOS." localSheetId="27" hidden="1">{#N/A,#N/A,FALSE,"informes"}</definedName>
    <definedName name="wrn.PAGOS._.PESOS." localSheetId="35" hidden="1">{#N/A,#N/A,FALSE,"informes"}</definedName>
    <definedName name="wrn.PAGOS._.PESOS." localSheetId="45" hidden="1">{#N/A,#N/A,FALSE,"informes"}</definedName>
    <definedName name="wrn.PAGOS._.PESOS." localSheetId="52" hidden="1">{#N/A,#N/A,FALSE,"informes"}</definedName>
    <definedName name="wrn.PAGOS._.PESOS." localSheetId="53" hidden="1">{#N/A,#N/A,FALSE,"informes"}</definedName>
    <definedName name="wrn.PAGOS._.PESOS." localSheetId="43" hidden="1">{#N/A,#N/A,FALSE,"informes"}</definedName>
    <definedName name="wrn.PAGOS._.PESOS." hidden="1">{#N/A,#N/A,FALSE,"informes"}</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SINDEC." localSheetId="23" hidden="1">{#N/A,#N/A,FALSE,"PAC-REAL"}</definedName>
    <definedName name="wrn.SINDEC." localSheetId="24" hidden="1">{#N/A,#N/A,FALSE,"PAC-REAL"}</definedName>
    <definedName name="wrn.SINDEC." localSheetId="25" hidden="1">{#N/A,#N/A,FALSE,"PAC-REAL"}</definedName>
    <definedName name="wrn.SINDEC." localSheetId="26" hidden="1">{#N/A,#N/A,FALSE,"PAC-REAL"}</definedName>
    <definedName name="wrn.SINDEC." localSheetId="27" hidden="1">{#N/A,#N/A,FALSE,"PAC-REAL"}</definedName>
    <definedName name="wrn.SINDEC." localSheetId="35" hidden="1">{#N/A,#N/A,FALSE,"PAC-REAL"}</definedName>
    <definedName name="wrn.SINDEC." localSheetId="45" hidden="1">{#N/A,#N/A,FALSE,"PAC-REAL"}</definedName>
    <definedName name="wrn.SINDEC." localSheetId="52" hidden="1">{#N/A,#N/A,FALSE,"PAC-REAL"}</definedName>
    <definedName name="wrn.SINDEC." localSheetId="53" hidden="1">{#N/A,#N/A,FALSE,"PAC-REAL"}</definedName>
    <definedName name="wrn.SINDEC." localSheetId="43" hidden="1">{#N/A,#N/A,FALSE,"PAC-REAL"}</definedName>
    <definedName name="wrn.SINDEC." hidden="1">{#N/A,#N/A,FALSE,"PAC-REAL"}</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report." localSheetId="23" hidden="1">{"Staffreport",#N/A,FALSE,"CENTBANK";"Staffreport",#N/A,FALSE,"COMBANKS"}</definedName>
    <definedName name="wrn.staffreport." localSheetId="24" hidden="1">{"Staffreport",#N/A,FALSE,"CENTBANK";"Staffreport",#N/A,FALSE,"COMBANKS"}</definedName>
    <definedName name="wrn.staffreport." localSheetId="25" hidden="1">{"Staffreport",#N/A,FALSE,"CENTBANK";"Staffreport",#N/A,FALSE,"COMBANKS"}</definedName>
    <definedName name="wrn.staffreport." localSheetId="26" hidden="1">{"Staffreport",#N/A,FALSE,"CENTBANK";"Staffreport",#N/A,FALSE,"COMBANKS"}</definedName>
    <definedName name="wrn.staffreport." localSheetId="27" hidden="1">{"Staffreport",#N/A,FALSE,"CENTBANK";"Staffreport",#N/A,FALSE,"COMBANKS"}</definedName>
    <definedName name="wrn.staffreport." localSheetId="35" hidden="1">{"Staffreport",#N/A,FALSE,"CENTBANK";"Staffreport",#N/A,FALSE,"COMBANKS"}</definedName>
    <definedName name="wrn.staffreport." localSheetId="45" hidden="1">{"Staffreport",#N/A,FALSE,"CENTBANK";"Staffreport",#N/A,FALSE,"COMBANKS"}</definedName>
    <definedName name="wrn.staffreport." localSheetId="52" hidden="1">{"Staffreport",#N/A,FALSE,"CENTBANK";"Staffreport",#N/A,FALSE,"COMBANKS"}</definedName>
    <definedName name="wrn.staffreport." localSheetId="53" hidden="1">{"Staffreport",#N/A,FALSE,"CENTBANK";"Staffreport",#N/A,FALSE,"COMBANKS"}</definedName>
    <definedName name="wrn.staffreport." localSheetId="43" hidden="1">{"Staffreport",#N/A,FALSE,"CENTBANK";"Staffreport",#N/A,FALSE,"COMBANKS"}</definedName>
    <definedName name="wrn.staffreport." hidden="1">{"Staffreport",#N/A,FALSE,"CENTBANK";"Staffreport",#N/A,FALSE,"COMBANKS"}</definedName>
    <definedName name="wrn.TODOS." localSheetId="23" hidden="1">{"trimestre",#N/A,FALSE,"TRIMESTRE";"empresa",#N/A,FALSE,"xEMPRESA";"eaab",#N/A,FALSE,"EAAB";"epma",#N/A,FALSE,"EPMA";"emca",#N/A,FALSE,"EMCA"}</definedName>
    <definedName name="wrn.TODOS." localSheetId="24" hidden="1">{"trimestre",#N/A,FALSE,"TRIMESTRE";"empresa",#N/A,FALSE,"xEMPRESA";"eaab",#N/A,FALSE,"EAAB";"epma",#N/A,FALSE,"EPMA";"emca",#N/A,FALSE,"EMCA"}</definedName>
    <definedName name="wrn.TODOS." localSheetId="25" hidden="1">{"trimestre",#N/A,FALSE,"TRIMESTRE";"empresa",#N/A,FALSE,"xEMPRESA";"eaab",#N/A,FALSE,"EAAB";"epma",#N/A,FALSE,"EPMA";"emca",#N/A,FALSE,"EMCA"}</definedName>
    <definedName name="wrn.TODOS." localSheetId="26" hidden="1">{"trimestre",#N/A,FALSE,"TRIMESTRE";"empresa",#N/A,FALSE,"xEMPRESA";"eaab",#N/A,FALSE,"EAAB";"epma",#N/A,FALSE,"EPMA";"emca",#N/A,FALSE,"EMCA"}</definedName>
    <definedName name="wrn.TODOS." localSheetId="27" hidden="1">{"trimestre",#N/A,FALSE,"TRIMESTRE";"empresa",#N/A,FALSE,"xEMPRESA";"eaab",#N/A,FALSE,"EAAB";"epma",#N/A,FALSE,"EPMA";"emca",#N/A,FALSE,"EMCA"}</definedName>
    <definedName name="wrn.TODOS." localSheetId="33" hidden="1">{"trimestre",#N/A,FALSE,"TRIMESTRE";"empresa",#N/A,FALSE,"xEMPRESA";"eaab",#N/A,FALSE,"EAAB";"epma",#N/A,FALSE,"EPMA";"emca",#N/A,FALSE,"EMCA"}</definedName>
    <definedName name="wrn.TODOS." localSheetId="35" hidden="1">{"trimestre",#N/A,FALSE,"TRIMESTRE";"empresa",#N/A,FALSE,"xEMPRESA";"eaab",#N/A,FALSE,"EAAB";"epma",#N/A,FALSE,"EPMA";"emca",#N/A,FALSE,"EMCA"}</definedName>
    <definedName name="wrn.TODOS." localSheetId="45" hidden="1">{"trimestre",#N/A,FALSE,"TRIMESTRE";"empresa",#N/A,FALSE,"xEMPRESA";"eaab",#N/A,FALSE,"EAAB";"epma",#N/A,FALSE,"EPMA";"emca",#N/A,FALSE,"EMCA"}</definedName>
    <definedName name="wrn.TODOS." localSheetId="52" hidden="1">{"trimestre",#N/A,FALSE,"TRIMESTRE";"empresa",#N/A,FALSE,"xEMPRESA";"eaab",#N/A,FALSE,"EAAB";"epma",#N/A,FALSE,"EPMA";"emca",#N/A,FALSE,"EMCA"}</definedName>
    <definedName name="wrn.TODOS." localSheetId="53" hidden="1">{"trimestre",#N/A,FALSE,"TRIMESTRE";"empresa",#N/A,FALSE,"xEMPRESA";"eaab",#N/A,FALSE,"EAAB";"epma",#N/A,FALSE,"EPMA";"emca",#N/A,FALSE,"EMCA"}</definedName>
    <definedName name="wrn.TODOS." localSheetId="43" hidden="1">{"trimestre",#N/A,FALSE,"TRIMESTRE";"empresa",#N/A,FALSE,"xEMPRESA";"eaab",#N/A,FALSE,"EAAB";"epma",#N/A,FALSE,"EPMA";"emca",#N/A,FALSE,"EMCA"}</definedName>
    <definedName name="wrn.TODOS." hidden="1">{"trimestre",#N/A,FALSE,"TRIMESTRE";"empresa",#N/A,FALSE,"xEMPRESA";"eaab",#N/A,FALSE,"EAAB";"epma",#N/A,FALSE,"EPMA";"emca",#N/A,FALSE,"EMCA"}</definedName>
    <definedName name="wrn.trimestre." localSheetId="23" hidden="1">{"trimestre",#N/A,FALSE,"TRIMESTRE"}</definedName>
    <definedName name="wrn.trimestre." localSheetId="24" hidden="1">{"trimestre",#N/A,FALSE,"TRIMESTRE"}</definedName>
    <definedName name="wrn.trimestre." localSheetId="25" hidden="1">{"trimestre",#N/A,FALSE,"TRIMESTRE"}</definedName>
    <definedName name="wrn.trimestre." localSheetId="26" hidden="1">{"trimestre",#N/A,FALSE,"TRIMESTRE"}</definedName>
    <definedName name="wrn.trimestre." localSheetId="27" hidden="1">{"trimestre",#N/A,FALSE,"TRIMESTRE"}</definedName>
    <definedName name="wrn.trimestre." localSheetId="33" hidden="1">{"trimestre",#N/A,FALSE,"TRIMESTRE"}</definedName>
    <definedName name="wrn.trimestre." localSheetId="35" hidden="1">{"trimestre",#N/A,FALSE,"TRIMESTRE"}</definedName>
    <definedName name="wrn.trimestre." localSheetId="45" hidden="1">{"trimestre",#N/A,FALSE,"TRIMESTRE"}</definedName>
    <definedName name="wrn.trimestre." localSheetId="52" hidden="1">{"trimestre",#N/A,FALSE,"TRIMESTRE"}</definedName>
    <definedName name="wrn.trimestre." localSheetId="53" hidden="1">{"trimestre",#N/A,FALSE,"TRIMESTRE"}</definedName>
    <definedName name="wrn.trimestre." localSheetId="43" hidden="1">{"trimestre",#N/A,FALSE,"TRIMESTRE"}</definedName>
    <definedName name="wrn.trimestre." hidden="1">{"trimestre",#N/A,FALSE,"TRIMESTRE"}</definedName>
    <definedName name="wrn.xempresa." localSheetId="23" hidden="1">{"empresa",#N/A,FALSE,"xEMPRESA"}</definedName>
    <definedName name="wrn.xempresa." localSheetId="24" hidden="1">{"empresa",#N/A,FALSE,"xEMPRESA"}</definedName>
    <definedName name="wrn.xempresa." localSheetId="25" hidden="1">{"empresa",#N/A,FALSE,"xEMPRESA"}</definedName>
    <definedName name="wrn.xempresa." localSheetId="26" hidden="1">{"empresa",#N/A,FALSE,"xEMPRESA"}</definedName>
    <definedName name="wrn.xempresa." localSheetId="27" hidden="1">{"empresa",#N/A,FALSE,"xEMPRESA"}</definedName>
    <definedName name="wrn.xempresa." localSheetId="33" hidden="1">{"empresa",#N/A,FALSE,"xEMPRESA"}</definedName>
    <definedName name="wrn.xempresa." localSheetId="35" hidden="1">{"empresa",#N/A,FALSE,"xEMPRESA"}</definedName>
    <definedName name="wrn.xempresa." localSheetId="45" hidden="1">{"empresa",#N/A,FALSE,"xEMPRESA"}</definedName>
    <definedName name="wrn.xempresa." localSheetId="52" hidden="1">{"empresa",#N/A,FALSE,"xEMPRESA"}</definedName>
    <definedName name="wrn.xempresa." localSheetId="53" hidden="1">{"empresa",#N/A,FALSE,"xEMPRESA"}</definedName>
    <definedName name="wrn.xempresa." localSheetId="43" hidden="1">{"empresa",#N/A,FALSE,"xEMPRESA"}</definedName>
    <definedName name="wrn.xempresa." hidden="1">{"empresa",#N/A,FALSE,"xEMPRESA"}</definedName>
    <definedName name="wvu.ComparEneMar9697."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EneFeb."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wvu.EneFeb." hidden="1">{TRUE,TRUE,-2.75,-17.75,483,276.75,FALSE,TRUE,TRUE,TRUE,0,3,15,1,110,11,8,4,TRUE,TRUE,3,TRUE,1,TRUE,75,"Swvu.EneFeb.","ACwvu.EneFeb.",#N/A,FALSE,FALSE,1.24,0.787401575,0.74,0.984251969,1,"","",FALSE,FALSE,FALSE,FALSE,1,#N/A,1,1,#DIV/0!,FALSE,"Rwvu.EneFeb.","Cwvu.EneFeb.",FALSE,FALSE,FALSE,1,300,300,FALSE,FALSE,TRUE,TRUE,TRUE}</definedName>
    <definedName name="wvu.Formato._.Cort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Total."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OPEF._.96."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7." localSheetId="2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4"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7"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hidden="1">{TRUE,TRUE,-2.75,-17.75,483,276.75,FALSE,TRUE,TRUE,TRUE,0,2,#N/A,1,#N/A,6.24489795918367,20,1,FALSE,FALSE,3,TRUE,1,FALSE,75,"Swvu.OPEF._.97.","ACwvu.OPEF._.97.",#N/A,FALSE,FALSE,1.88,0.787401575,0.39,1.56,1,"","",FALSE,FALSE,FALSE,FALSE,1,#N/A,1,1,"=R4C2:R117C9",FALSE,"Rwvu.OPEF._.97.",#N/A,FALSE,FALSE,FALSE,5,300,300,FALSE,FALSE,TRUE,TRUE,TRUE}</definedName>
    <definedName name="WWW"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5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5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W" localSheetId="35" hidden="1">{"'1999'!$A$1:$F$66"}</definedName>
    <definedName name="WWWW" localSheetId="45" hidden="1">{"'1999'!$A$1:$F$66"}</definedName>
    <definedName name="WWWW" localSheetId="52" hidden="1">{"'1999'!$A$1:$F$66"}</definedName>
    <definedName name="WWWW" localSheetId="53" hidden="1">{"'1999'!$A$1:$F$66"}</definedName>
    <definedName name="WWWW" localSheetId="43" hidden="1">{"'1999'!$A$1:$F$66"}</definedName>
    <definedName name="WWWW" hidden="1">{"'1999'!$A$1:$F$66"}</definedName>
    <definedName name="x">#REF!</definedName>
    <definedName name="xcdsc" localSheetId="35" hidden="1">{"'1999'!$A$1:$F$66"}</definedName>
    <definedName name="xcdsc" localSheetId="45" hidden="1">{"'1999'!$A$1:$F$66"}</definedName>
    <definedName name="xcdsc" localSheetId="52" hidden="1">{"'1999'!$A$1:$F$66"}</definedName>
    <definedName name="xcdsc" localSheetId="53" hidden="1">{"'1999'!$A$1:$F$66"}</definedName>
    <definedName name="xcdsc" localSheetId="43" hidden="1">{"'1999'!$A$1:$F$66"}</definedName>
    <definedName name="xcdsc" hidden="1">{"'1999'!$A$1:$F$66"}</definedName>
    <definedName name="xd" localSheetId="35" hidden="1">{"'1999'!$A$1:$F$66"}</definedName>
    <definedName name="xd" localSheetId="45" hidden="1">{"'1999'!$A$1:$F$66"}</definedName>
    <definedName name="xd" localSheetId="52" hidden="1">{"'1999'!$A$1:$F$66"}</definedName>
    <definedName name="xd" localSheetId="53" hidden="1">{"'1999'!$A$1:$F$66"}</definedName>
    <definedName name="xd" localSheetId="43" hidden="1">{"'1999'!$A$1:$F$66"}</definedName>
    <definedName name="xd" hidden="1">{"'1999'!$A$1:$F$66"}</definedName>
    <definedName name="XDFSDFDF" localSheetId="35" hidden="1">{"'1999'!$A$1:$F$66"}</definedName>
    <definedName name="XDFSDFDF" localSheetId="45" hidden="1">{"'1999'!$A$1:$F$66"}</definedName>
    <definedName name="XDFSDFDF" localSheetId="52" hidden="1">{"'1999'!$A$1:$F$66"}</definedName>
    <definedName name="XDFSDFDF" localSheetId="53" hidden="1">{"'1999'!$A$1:$F$66"}</definedName>
    <definedName name="XDFSDFDF" localSheetId="43" hidden="1">{"'1999'!$A$1:$F$66"}</definedName>
    <definedName name="XDFSDFDF" hidden="1">{"'1999'!$A$1:$F$66"}</definedName>
    <definedName name="XIT" localSheetId="23" hidden="1">{"PAGOS DOLARES",#N/A,FALSE,"informes"}</definedName>
    <definedName name="XIT" localSheetId="24" hidden="1">{"PAGOS DOLARES",#N/A,FALSE,"informes"}</definedName>
    <definedName name="XIT" localSheetId="25" hidden="1">{"PAGOS DOLARES",#N/A,FALSE,"informes"}</definedName>
    <definedName name="XIT" localSheetId="26" hidden="1">{"PAGOS DOLARES",#N/A,FALSE,"informes"}</definedName>
    <definedName name="XIT" localSheetId="27" hidden="1">{"PAGOS DOLARES",#N/A,FALSE,"informes"}</definedName>
    <definedName name="XIT" localSheetId="35" hidden="1">{"PAGOS DOLARES",#N/A,FALSE,"informes"}</definedName>
    <definedName name="XIT" localSheetId="45" hidden="1">{"PAGOS DOLARES",#N/A,FALSE,"informes"}</definedName>
    <definedName name="XIT" localSheetId="52" hidden="1">{"PAGOS DOLARES",#N/A,FALSE,"informes"}</definedName>
    <definedName name="XIT" localSheetId="53" hidden="1">{"PAGOS DOLARES",#N/A,FALSE,"informes"}</definedName>
    <definedName name="XIT" localSheetId="43" hidden="1">{"PAGOS DOLARES",#N/A,FALSE,"informes"}</definedName>
    <definedName name="XIT" hidden="1">{"PAGOS DOLARES",#N/A,FALSE,"informes"}</definedName>
    <definedName name="xsdc" localSheetId="35" hidden="1">{"'1999'!$A$1:$F$66"}</definedName>
    <definedName name="xsdc" localSheetId="45" hidden="1">{"'1999'!$A$1:$F$66"}</definedName>
    <definedName name="xsdc" localSheetId="52" hidden="1">{"'1999'!$A$1:$F$66"}</definedName>
    <definedName name="xsdc" localSheetId="53" hidden="1">{"'1999'!$A$1:$F$66"}</definedName>
    <definedName name="xsdc" localSheetId="43" hidden="1">{"'1999'!$A$1:$F$66"}</definedName>
    <definedName name="xsdc" hidden="1">{"'1999'!$A$1:$F$66"}</definedName>
    <definedName name="XXX" localSheetId="23" hidden="1">{"epma",#N/A,FALSE,"EPMA"}</definedName>
    <definedName name="XXX" localSheetId="24" hidden="1">{"epma",#N/A,FALSE,"EPMA"}</definedName>
    <definedName name="XXX" localSheetId="25" hidden="1">{"epma",#N/A,FALSE,"EPMA"}</definedName>
    <definedName name="XXX" localSheetId="26" hidden="1">{"epma",#N/A,FALSE,"EPMA"}</definedName>
    <definedName name="XXX" localSheetId="27" hidden="1">{"epma",#N/A,FALSE,"EPMA"}</definedName>
    <definedName name="XXX" localSheetId="35" hidden="1">{"epma",#N/A,FALSE,"EPMA"}</definedName>
    <definedName name="XXX" localSheetId="45" hidden="1">{"epma",#N/A,FALSE,"EPMA"}</definedName>
    <definedName name="XXX" localSheetId="52" hidden="1">{"epma",#N/A,FALSE,"EPMA"}</definedName>
    <definedName name="XXX" localSheetId="53" hidden="1">{"epma",#N/A,FALSE,"EPMA"}</definedName>
    <definedName name="XXX" localSheetId="43" hidden="1">{"epma",#N/A,FALSE,"EPMA"}</definedName>
    <definedName name="XXX" hidden="1">{"epma",#N/A,FALSE,"EPMA"}</definedName>
    <definedName name="xxxb" localSheetId="23" hidden="1">{"INGRESOS DOLARES",#N/A,FALSE,"informes"}</definedName>
    <definedName name="xxxb" localSheetId="24" hidden="1">{"INGRESOS DOLARES",#N/A,FALSE,"informes"}</definedName>
    <definedName name="xxxb" localSheetId="25" hidden="1">{"INGRESOS DOLARES",#N/A,FALSE,"informes"}</definedName>
    <definedName name="xxxb" localSheetId="26" hidden="1">{"INGRESOS DOLARES",#N/A,FALSE,"informes"}</definedName>
    <definedName name="xxxb" localSheetId="27" hidden="1">{"INGRESOS DOLARES",#N/A,FALSE,"informes"}</definedName>
    <definedName name="xxxb" localSheetId="35" hidden="1">{"INGRESOS DOLARES",#N/A,FALSE,"informes"}</definedName>
    <definedName name="xxxb" localSheetId="45" hidden="1">{"INGRESOS DOLARES",#N/A,FALSE,"informes"}</definedName>
    <definedName name="xxxb" localSheetId="52" hidden="1">{"INGRESOS DOLARES",#N/A,FALSE,"informes"}</definedName>
    <definedName name="xxxb" localSheetId="53" hidden="1">{"INGRESOS DOLARES",#N/A,FALSE,"informes"}</definedName>
    <definedName name="xxxb" localSheetId="43" hidden="1">{"INGRESOS DOLARES",#N/A,FALSE,"informes"}</definedName>
    <definedName name="xxxb" hidden="1">{"INGRESOS DOLARES",#N/A,FALSE,"informes"}</definedName>
    <definedName name="xxxx">'[1]REZAGO anterior'!$AB$2:$AI$101</definedName>
    <definedName name="xxxxxxxx">[122]ENTRADA!#REF!</definedName>
    <definedName name="Years">#REF!</definedName>
    <definedName name="YieldCat2019">[58]Data2019!$DS$2:$DS$6688</definedName>
    <definedName name="YieldCat2020">[58]Data2020!$DX$2:$DX$8078</definedName>
    <definedName name="yjwi4ojonpiyjioha" localSheetId="23" hidden="1">{#N/A,#N/A,FALSE,"informes"}</definedName>
    <definedName name="yjwi4ojonpiyjioha" localSheetId="24" hidden="1">{#N/A,#N/A,FALSE,"informes"}</definedName>
    <definedName name="yjwi4ojonpiyjioha" localSheetId="25" hidden="1">{#N/A,#N/A,FALSE,"informes"}</definedName>
    <definedName name="yjwi4ojonpiyjioha" localSheetId="26" hidden="1">{#N/A,#N/A,FALSE,"informes"}</definedName>
    <definedName name="yjwi4ojonpiyjioha" localSheetId="27" hidden="1">{#N/A,#N/A,FALSE,"informes"}</definedName>
    <definedName name="yjwi4ojonpiyjioha" localSheetId="35" hidden="1">{#N/A,#N/A,FALSE,"informes"}</definedName>
    <definedName name="yjwi4ojonpiyjioha" localSheetId="45" hidden="1">{#N/A,#N/A,FALSE,"informes"}</definedName>
    <definedName name="yjwi4ojonpiyjioha" localSheetId="52" hidden="1">{#N/A,#N/A,FALSE,"informes"}</definedName>
    <definedName name="yjwi4ojonpiyjioha" localSheetId="53" hidden="1">{#N/A,#N/A,FALSE,"informes"}</definedName>
    <definedName name="yjwi4ojonpiyjioha" localSheetId="43" hidden="1">{#N/A,#N/A,FALSE,"informes"}</definedName>
    <definedName name="yjwi4ojonpiyjioha" hidden="1">{#N/A,#N/A,FALSE,"informes"}</definedName>
    <definedName name="YRE">[1]ENTRADA!#REF!</definedName>
    <definedName name="YU" localSheetId="23" hidden="1">{#N/A,#N/A,FALSE,"informes"}</definedName>
    <definedName name="YU" localSheetId="24" hidden="1">{#N/A,#N/A,FALSE,"informes"}</definedName>
    <definedName name="YU" localSheetId="25" hidden="1">{#N/A,#N/A,FALSE,"informes"}</definedName>
    <definedName name="YU" localSheetId="26" hidden="1">{#N/A,#N/A,FALSE,"informes"}</definedName>
    <definedName name="YU" localSheetId="27" hidden="1">{#N/A,#N/A,FALSE,"informes"}</definedName>
    <definedName name="YU" localSheetId="35" hidden="1">{#N/A,#N/A,FALSE,"informes"}</definedName>
    <definedName name="YU" localSheetId="45" hidden="1">{#N/A,#N/A,FALSE,"informes"}</definedName>
    <definedName name="YU" localSheetId="52" hidden="1">{#N/A,#N/A,FALSE,"informes"}</definedName>
    <definedName name="YU" localSheetId="53" hidden="1">{#N/A,#N/A,FALSE,"informes"}</definedName>
    <definedName name="YU" localSheetId="43" hidden="1">{#N/A,#N/A,FALSE,"informes"}</definedName>
    <definedName name="YU" hidden="1">{#N/A,#N/A,FALSE,"informes"}</definedName>
    <definedName name="YUD">#REF!</definedName>
    <definedName name="YUR" localSheetId="23" hidden="1">{"INGRESOS DOLARES",#N/A,FALSE,"informes"}</definedName>
    <definedName name="YUR" localSheetId="24" hidden="1">{"INGRESOS DOLARES",#N/A,FALSE,"informes"}</definedName>
    <definedName name="YUR" localSheetId="25" hidden="1">{"INGRESOS DOLARES",#N/A,FALSE,"informes"}</definedName>
    <definedName name="YUR" localSheetId="26" hidden="1">{"INGRESOS DOLARES",#N/A,FALSE,"informes"}</definedName>
    <definedName name="YUR" localSheetId="27" hidden="1">{"INGRESOS DOLARES",#N/A,FALSE,"informes"}</definedName>
    <definedName name="YUR" localSheetId="35" hidden="1">{"INGRESOS DOLARES",#N/A,FALSE,"informes"}</definedName>
    <definedName name="YUR" localSheetId="45" hidden="1">{"INGRESOS DOLARES",#N/A,FALSE,"informes"}</definedName>
    <definedName name="YUR" localSheetId="52" hidden="1">{"INGRESOS DOLARES",#N/A,FALSE,"informes"}</definedName>
    <definedName name="YUR" localSheetId="53" hidden="1">{"INGRESOS DOLARES",#N/A,FALSE,"informes"}</definedName>
    <definedName name="YUR" localSheetId="43" hidden="1">{"INGRESOS DOLARES",#N/A,FALSE,"informes"}</definedName>
    <definedName name="YUR" hidden="1">{"INGRESOS DOLARES",#N/A,FALSE,"informes"}</definedName>
    <definedName name="yuy"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3" hidden="1">{TRUE,TRUE,-2.75,-17.75,483,276.75,FALSE,TRUE,TRUE,TRUE,0,3,15,1,110,11,8,4,TRUE,TRUE,3,TRUE,1,TRUE,75,"Swvu.EneFeb.","ACwvu.EneFeb.",#N/A,FALSE,FALSE,1.24,0.787401575,0.74,0.984251969,1,"","",FALSE,FALSE,FALSE,FALSE,1,#N/A,1,1,#DIV/0!,FALSE,"Rwvu.EneFeb.","Cwvu.EneFeb.",FALSE,FALSE,FALSE,1,300,300,FALSE,FALSE,TRUE,TRUE,TRUE}</definedName>
    <definedName name="yuy" hidden="1">{TRUE,TRUE,-2.75,-17.75,483,276.75,FALSE,TRUE,TRUE,TRUE,0,3,15,1,110,11,8,4,TRUE,TRUE,3,TRUE,1,TRUE,75,"Swvu.EneFeb.","ACwvu.EneFeb.",#N/A,FALSE,FALSE,1.24,0.787401575,0.74,0.984251969,1,"","",FALSE,FALSE,FALSE,FALSE,1,#N/A,1,1,#DIV/0!,FALSE,"Rwvu.EneFeb.","Cwvu.EneFeb.",FALSE,FALSE,FALSE,1,300,300,FALSE,FALSE,TRUE,TRUE,TRUE}</definedName>
    <definedName name="yy" localSheetId="23" hidden="1">{"INGRESOS DOLARES",#N/A,FALSE,"informes"}</definedName>
    <definedName name="yy" localSheetId="24" hidden="1">{"INGRESOS DOLARES",#N/A,FALSE,"informes"}</definedName>
    <definedName name="yy" localSheetId="25" hidden="1">{"INGRESOS DOLARES",#N/A,FALSE,"informes"}</definedName>
    <definedName name="yy" localSheetId="26" hidden="1">{"INGRESOS DOLARES",#N/A,FALSE,"informes"}</definedName>
    <definedName name="yy" localSheetId="27" hidden="1">{"INGRESOS DOLARES",#N/A,FALSE,"informes"}</definedName>
    <definedName name="yy" hidden="1">{"INGRESOS DOLARES",#N/A,FALSE,"informes"}</definedName>
    <definedName name="yyii">#REF!</definedName>
    <definedName name="yyty" localSheetId="35" hidden="1">{"'1999'!$A$1:$F$66"}</definedName>
    <definedName name="yyty" localSheetId="45" hidden="1">{"'1999'!$A$1:$F$66"}</definedName>
    <definedName name="yyty" localSheetId="52" hidden="1">{"'1999'!$A$1:$F$66"}</definedName>
    <definedName name="yyty" localSheetId="53" hidden="1">{"'1999'!$A$1:$F$66"}</definedName>
    <definedName name="yyty" localSheetId="43" hidden="1">{"'1999'!$A$1:$F$66"}</definedName>
    <definedName name="yyty" hidden="1">{"'1999'!$A$1:$F$66"}</definedName>
    <definedName name="Z">'[1]CUA1-3'!#REF!</definedName>
    <definedName name="Z_91E95AE5_DCC2_11D0_8DF1_00805F2A002D_.wvu.Cols" hidden="1">'[1]Seguimiento CSF'!$L$1:$N$65536,'[1]Seguimiento CSF'!$R$1:$BU$65536</definedName>
    <definedName name="Z_91E95AE6_DCC2_11D0_8DF1_00805F2A002D_.wvu.Cols" hidden="1">'[1]Seguimiento CSF'!$L$1:$N$65536,'[1]Seguimiento CSF'!$Q$1:$AD$65536</definedName>
    <definedName name="Z_91E95AE6_DCC2_11D0_8DF1_00805F2A002D_.wvu.Rows" localSheetId="26" hidden="1">'[1]Seguimiento CSF'!#REF!,'[1]Seguimiento CSF'!#REF!</definedName>
    <definedName name="Z_91E95AE6_DCC2_11D0_8DF1_00805F2A002D_.wvu.Rows" localSheetId="27" hidden="1">'[1]Seguimiento CSF'!#REF!,'[1]Seguimiento CSF'!#REF!</definedName>
    <definedName name="Z_91E95AE6_DCC2_11D0_8DF1_00805F2A002D_.wvu.Rows" localSheetId="35" hidden="1">'[80]Seguimiento CSF'!#REF!,'[80]Seguimiento CSF'!#REF!</definedName>
    <definedName name="Z_91E95AE6_DCC2_11D0_8DF1_00805F2A002D_.wvu.Rows" localSheetId="45" hidden="1">'[80]Seguimiento CSF'!#REF!,'[80]Seguimiento CSF'!#REF!</definedName>
    <definedName name="Z_91E95AE6_DCC2_11D0_8DF1_00805F2A002D_.wvu.Rows" localSheetId="52" hidden="1">'[80]Seguimiento CSF'!#REF!,'[80]Seguimiento CSF'!#REF!</definedName>
    <definedName name="Z_91E95AE6_DCC2_11D0_8DF1_00805F2A002D_.wvu.Rows" localSheetId="53" hidden="1">'[80]Seguimiento CSF'!#REF!,'[80]Seguimiento CSF'!#REF!</definedName>
    <definedName name="Z_91E95AE6_DCC2_11D0_8DF1_00805F2A002D_.wvu.Rows" localSheetId="43" hidden="1">'[80]Seguimiento CSF'!#REF!,'[80]Seguimiento CSF'!#REF!</definedName>
    <definedName name="Z_91E95AE6_DCC2_11D0_8DF1_00805F2A002D_.wvu.Rows" hidden="1">'[1]Seguimiento CSF'!#REF!,'[1]Seguimiento CSF'!#REF!</definedName>
    <definedName name="Z_91E95AE7_DCC2_11D0_8DF1_00805F2A002D_.wvu.Cols" hidden="1">'[1]Resumen MES OPEF'!$C$1:$C$65536,'[1]Resumen MES OPEF'!$N$1:$N$65536,'[1]Resumen MES OPEF'!$Y$1:$Y$65536,'[1]Resumen MES OPEF'!$AL$1:$AL$65536,'[1]Resumen MES OPEF'!$AV$1:$AV$65536,'[1]Resumen MES OPEF'!$BG$1:$BG$65536,'[1]Resumen MES OPEF'!$BR$1:$BR$65536,'[1]Resumen MES OPEF'!$CC$1:$CC$65536</definedName>
    <definedName name="Z_91E95AE8_DCC2_11D0_8DF1_00805F2A002D_.wvu.Cols" hidden="1">'[1]Seguimiento CSF'!$L$1:$N$65536,'[1]Seguimiento CSF'!$R$1:$AD$65536,'[1]Seguimiento CSF'!$AY$1:$AY$65536,'[1]Seguimiento CSF'!$BH$1:$BH$65536,'[1]Seguimiento CSF'!$BQ$1:$BQ$65536</definedName>
    <definedName name="Z_91E95AE9_DCC2_11D0_8DF1_00805F2A002D_.wvu.Cols" hidden="1">'[1]Seguimiento CSF'!$L$1:$N$65536,'[1]Seguimiento CSF'!$R$1:$AD$65536,'[1]Seguimiento CSF'!$AH$1:$AY$65536,'[1]Seguimiento CSF'!$BA$1:$BH$65536,'[1]Seguimiento CSF'!$BJ$1:$BQ$65536,'[1]Seguimiento CSF'!$BS$1:$CF$65536</definedName>
    <definedName name="Z_91E95AEB_DCC2_11D0_8DF1_00805F2A002D_.wvu.Cols" hidden="1">'[1]Resumen OPEF'!$E$1:$J$65536,'[1]Resumen OPEF'!$M$1:$Q$65536</definedName>
    <definedName name="Z_91E95AEC_DCC2_11D0_8DF1_00805F2A002D_.wvu.Cols" hidden="1">'[1]Resumen OPEF'!$C$1:$C$65536,'[1]Resumen OPEF'!$E$1:$E$65536,'[1]Resumen OPEF'!$H$1:$I$65536,'[1]Resumen OPEF'!$K$1:$L$65536,'[1]Resumen OPEF'!$O$1:$O$65536</definedName>
    <definedName name="Z_95224721_0485_11D4_BFD1_00508B5F4DA4_.wvu.Cols" localSheetId="26" hidden="1">#REF!</definedName>
    <definedName name="Z_95224721_0485_11D4_BFD1_00508B5F4DA4_.wvu.Cols" localSheetId="27" hidden="1">#REF!</definedName>
    <definedName name="Z_95224721_0485_11D4_BFD1_00508B5F4DA4_.wvu.Cols" localSheetId="35" hidden="1">#REF!</definedName>
    <definedName name="Z_95224721_0485_11D4_BFD1_00508B5F4DA4_.wvu.Cols" localSheetId="45" hidden="1">#REF!</definedName>
    <definedName name="Z_95224721_0485_11D4_BFD1_00508B5F4DA4_.wvu.Cols" localSheetId="52" hidden="1">#REF!</definedName>
    <definedName name="Z_95224721_0485_11D4_BFD1_00508B5F4DA4_.wvu.Cols" localSheetId="53" hidden="1">#REF!</definedName>
    <definedName name="Z_95224721_0485_11D4_BFD1_00508B5F4DA4_.wvu.Cols" localSheetId="43" hidden="1">#REF!</definedName>
    <definedName name="Z_95224721_0485_11D4_BFD1_00508B5F4DA4_.wvu.Cols" hidden="1">#REF!</definedName>
    <definedName name="ZONA" localSheetId="26">#REF!</definedName>
    <definedName name="ZONA" localSheetId="27">#REF!</definedName>
    <definedName name="ZONA">#REF!</definedName>
    <definedName name="zxsddd" localSheetId="35" hidden="1">{"'1999'!$A$1:$F$66"}</definedName>
    <definedName name="zxsddd" localSheetId="45" hidden="1">{"'1999'!$A$1:$F$66"}</definedName>
    <definedName name="zxsddd" localSheetId="52" hidden="1">{"'1999'!$A$1:$F$66"}</definedName>
    <definedName name="zxsddd" localSheetId="53" hidden="1">{"'1999'!$A$1:$F$66"}</definedName>
    <definedName name="zxsddd" localSheetId="43" hidden="1">{"'1999'!$A$1:$F$66"}</definedName>
    <definedName name="zxsddd" hidden="1">{"'1999'!$A$1:$F$66"}</definedName>
    <definedName name="zzz" localSheetId="23" hidden="1">{"INGRESOS DOLARES",#N/A,FALSE,"informes"}</definedName>
    <definedName name="zzz" localSheetId="24" hidden="1">{"INGRESOS DOLARES",#N/A,FALSE,"informes"}</definedName>
    <definedName name="zzz" localSheetId="25" hidden="1">{"INGRESOS DOLARES",#N/A,FALSE,"informes"}</definedName>
    <definedName name="zzz" localSheetId="26" hidden="1">{"INGRESOS DOLARES",#N/A,FALSE,"informes"}</definedName>
    <definedName name="zzz" localSheetId="27" hidden="1">{"INGRESOS DOLARES",#N/A,FALSE,"informes"}</definedName>
    <definedName name="zzz" localSheetId="35" hidden="1">{"INGRESOS DOLARES",#N/A,FALSE,"informes"}</definedName>
    <definedName name="zzz" localSheetId="45" hidden="1">{"INGRESOS DOLARES",#N/A,FALSE,"informes"}</definedName>
    <definedName name="zzz" localSheetId="52" hidden="1">{"INGRESOS DOLARES",#N/A,FALSE,"informes"}</definedName>
    <definedName name="zzz" localSheetId="53" hidden="1">{"INGRESOS DOLARES",#N/A,FALSE,"informes"}</definedName>
    <definedName name="zzz" localSheetId="43" hidden="1">{"INGRESOS DOLARES",#N/A,FALSE,"informes"}</definedName>
    <definedName name="zzz" hidden="1">{"INGRESOS DOLARES",#N/A,FALSE,"informe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2" i="185" l="1"/>
  <c r="C7" i="185"/>
  <c r="B32" i="185"/>
  <c r="B31" i="185"/>
  <c r="B29" i="185"/>
  <c r="B28" i="185"/>
  <c r="B27" i="185"/>
  <c r="B23" i="185"/>
  <c r="B22" i="185"/>
  <c r="B20" i="185"/>
  <c r="B12" i="185"/>
  <c r="B24" i="185" s="1"/>
  <c r="B25" i="185" s="1"/>
  <c r="B7" i="185"/>
  <c r="B3" i="185"/>
  <c r="D29" i="184"/>
  <c r="D28" i="184" s="1"/>
  <c r="C29" i="184"/>
  <c r="C30" i="184" s="1"/>
  <c r="B29" i="184"/>
  <c r="B28" i="184" s="1"/>
  <c r="E27" i="184"/>
  <c r="E26" i="184"/>
  <c r="E25" i="184"/>
  <c r="E24" i="184"/>
  <c r="E23" i="184"/>
  <c r="E22" i="184"/>
  <c r="E21" i="184"/>
  <c r="E20" i="184"/>
  <c r="E19" i="184"/>
  <c r="E18" i="184"/>
  <c r="E17" i="184"/>
  <c r="E16" i="184"/>
  <c r="E15" i="184"/>
  <c r="E14" i="184"/>
  <c r="E13" i="184"/>
  <c r="E12" i="184"/>
  <c r="E11" i="184"/>
  <c r="E10" i="184"/>
  <c r="E9" i="184"/>
  <c r="E8" i="184"/>
  <c r="E7" i="184"/>
  <c r="B4" i="184"/>
  <c r="E18" i="183"/>
  <c r="H17" i="183"/>
  <c r="E17" i="183"/>
  <c r="H16" i="183"/>
  <c r="H15" i="183" s="1"/>
  <c r="E16" i="183"/>
  <c r="E15" i="183" s="1"/>
  <c r="G15" i="183"/>
  <c r="G19" i="183" s="1"/>
  <c r="G20" i="183" s="1"/>
  <c r="F15" i="183"/>
  <c r="F19" i="183" s="1"/>
  <c r="D15" i="183"/>
  <c r="C15" i="183"/>
  <c r="B15" i="183"/>
  <c r="E14" i="183"/>
  <c r="H13" i="183"/>
  <c r="H12" i="183"/>
  <c r="H6" i="183" s="1"/>
  <c r="E11" i="183"/>
  <c r="E10" i="183"/>
  <c r="E9" i="183"/>
  <c r="E8" i="183"/>
  <c r="E7" i="183"/>
  <c r="E6" i="183" s="1"/>
  <c r="E19" i="183" s="1"/>
  <c r="E20" i="183" s="1"/>
  <c r="G6" i="183"/>
  <c r="F6" i="183"/>
  <c r="D6" i="183"/>
  <c r="D19" i="183" s="1"/>
  <c r="C6" i="183"/>
  <c r="C19" i="183" s="1"/>
  <c r="B6" i="183"/>
  <c r="B19" i="183" s="1"/>
  <c r="F17" i="182"/>
  <c r="F18" i="182" s="1"/>
  <c r="E17" i="182"/>
  <c r="E18" i="182" s="1"/>
  <c r="G16" i="182"/>
  <c r="J15" i="182"/>
  <c r="G15" i="182"/>
  <c r="J14" i="182"/>
  <c r="G14" i="182"/>
  <c r="G13" i="182"/>
  <c r="G12" i="182" s="1"/>
  <c r="J12" i="182"/>
  <c r="I12" i="182"/>
  <c r="I17" i="182" s="1"/>
  <c r="I18" i="182" s="1"/>
  <c r="H12" i="182"/>
  <c r="H17" i="182" s="1"/>
  <c r="H18" i="182" s="1"/>
  <c r="F12" i="182"/>
  <c r="E12" i="182"/>
  <c r="D12" i="182"/>
  <c r="C12" i="182"/>
  <c r="B12" i="182"/>
  <c r="J11" i="182"/>
  <c r="G11" i="182"/>
  <c r="G10" i="182"/>
  <c r="J9" i="182"/>
  <c r="J7" i="182" s="1"/>
  <c r="J17" i="182" s="1"/>
  <c r="J18" i="182" s="1"/>
  <c r="G9" i="182"/>
  <c r="G8" i="182"/>
  <c r="G7" i="182" s="1"/>
  <c r="G17" i="182" s="1"/>
  <c r="G18" i="182" s="1"/>
  <c r="I7" i="182"/>
  <c r="H7" i="182"/>
  <c r="F7" i="182"/>
  <c r="E7" i="182"/>
  <c r="D7" i="182"/>
  <c r="D17" i="182" s="1"/>
  <c r="C7" i="182"/>
  <c r="C17" i="182" s="1"/>
  <c r="B7" i="182"/>
  <c r="B17" i="182" s="1"/>
  <c r="H53" i="181"/>
  <c r="H47" i="181"/>
  <c r="G44" i="181" s="1"/>
  <c r="B43" i="181"/>
  <c r="B37" i="181"/>
  <c r="H34" i="181"/>
  <c r="H29" i="181"/>
  <c r="B29" i="181"/>
  <c r="G24" i="181"/>
  <c r="A24" i="181"/>
  <c r="H18" i="181"/>
  <c r="G9" i="181" s="1"/>
  <c r="B18" i="181"/>
  <c r="H13" i="181"/>
  <c r="B13" i="181"/>
  <c r="A9" i="181"/>
  <c r="C22" i="185" l="1"/>
  <c r="C20" i="185"/>
  <c r="C24" i="185"/>
  <c r="C25" i="185" s="1"/>
  <c r="B30" i="185"/>
  <c r="C33" i="185" s="1"/>
  <c r="C28" i="184"/>
  <c r="D30" i="184"/>
  <c r="B30" i="184" s="1"/>
  <c r="E28" i="184"/>
  <c r="E29" i="184" s="1"/>
  <c r="E30" i="184" s="1"/>
  <c r="H19" i="183"/>
  <c r="H20" i="183" s="1"/>
  <c r="B20" i="183"/>
  <c r="C20" i="183"/>
  <c r="D20" i="183"/>
  <c r="F20" i="183"/>
  <c r="B18" i="182"/>
  <c r="C18" i="182"/>
  <c r="D18" i="182"/>
  <c r="H39" i="181"/>
  <c r="B33" i="185" l="1"/>
  <c r="B34" i="185" s="1"/>
  <c r="C26" i="185"/>
  <c r="B26" i="185"/>
  <c r="D20" i="116" l="1"/>
  <c r="D19" i="116"/>
  <c r="D18" i="116"/>
  <c r="D17" i="116"/>
  <c r="D16" i="116"/>
  <c r="C15" i="116"/>
  <c r="C14" i="116" s="1"/>
  <c r="B15" i="116"/>
  <c r="D13" i="116"/>
  <c r="D12" i="116"/>
  <c r="D11" i="116"/>
  <c r="D10" i="116"/>
  <c r="D9" i="116"/>
  <c r="D8" i="116"/>
  <c r="D7" i="116"/>
  <c r="C6" i="116"/>
  <c r="B6" i="116"/>
  <c r="D6" i="116" l="1"/>
  <c r="C22" i="116"/>
  <c r="C23" i="116"/>
  <c r="D15" i="116"/>
  <c r="B14" i="116"/>
  <c r="D14" i="116" s="1"/>
  <c r="B3" i="122" l="1"/>
  <c r="D19" i="120"/>
  <c r="D18" i="120"/>
  <c r="D17" i="120"/>
  <c r="D16" i="120"/>
  <c r="D15" i="120"/>
  <c r="D14" i="120"/>
  <c r="D13" i="120"/>
  <c r="D12" i="120"/>
  <c r="D11" i="120"/>
  <c r="D10" i="120"/>
  <c r="D9" i="120"/>
  <c r="D8" i="120"/>
  <c r="D7" i="120"/>
  <c r="D6" i="120"/>
  <c r="F4" i="120"/>
  <c r="E4" i="120"/>
  <c r="D4" i="120"/>
  <c r="E3" i="120"/>
  <c r="C3" i="120"/>
  <c r="B3" i="120"/>
  <c r="H9" i="119"/>
  <c r="G9" i="119"/>
  <c r="F9" i="119"/>
  <c r="I9" i="119" s="1"/>
  <c r="D9" i="119"/>
  <c r="C9" i="119"/>
  <c r="B9" i="119"/>
  <c r="I8" i="119"/>
  <c r="E8" i="119"/>
  <c r="I7" i="119"/>
  <c r="E7" i="119"/>
  <c r="J7" i="119" s="1"/>
  <c r="I6" i="119"/>
  <c r="E6" i="119"/>
  <c r="J4" i="119"/>
  <c r="E51" i="109"/>
  <c r="C50" i="109"/>
  <c r="E50" i="109" s="1"/>
  <c r="E48" i="109" s="1"/>
  <c r="E49" i="109"/>
  <c r="D48" i="109"/>
  <c r="C48" i="109"/>
  <c r="B48" i="109"/>
  <c r="E45" i="109"/>
  <c r="E44" i="109"/>
  <c r="E43" i="109"/>
  <c r="E42" i="109"/>
  <c r="E41" i="109"/>
  <c r="E40" i="109"/>
  <c r="E39" i="109"/>
  <c r="E38" i="109"/>
  <c r="D38" i="109"/>
  <c r="C38" i="109"/>
  <c r="B38" i="109"/>
  <c r="E37" i="109"/>
  <c r="E36" i="109"/>
  <c r="E35" i="109"/>
  <c r="E34" i="109"/>
  <c r="E33" i="109"/>
  <c r="E32" i="109"/>
  <c r="E31" i="109"/>
  <c r="D31" i="109"/>
  <c r="C31" i="109"/>
  <c r="B31" i="109"/>
  <c r="E30" i="109"/>
  <c r="E29" i="109"/>
  <c r="E28" i="109"/>
  <c r="E27" i="109"/>
  <c r="E26" i="109"/>
  <c r="E25" i="109"/>
  <c r="E24" i="109"/>
  <c r="E23" i="109"/>
  <c r="E22" i="109"/>
  <c r="E21" i="109"/>
  <c r="E20" i="109"/>
  <c r="E19" i="109"/>
  <c r="E18" i="109"/>
  <c r="E17" i="109"/>
  <c r="E16" i="109"/>
  <c r="E15" i="109"/>
  <c r="E14" i="109"/>
  <c r="E13" i="109"/>
  <c r="E12" i="109"/>
  <c r="E11" i="109"/>
  <c r="E10" i="109"/>
  <c r="E9" i="109"/>
  <c r="E8" i="109"/>
  <c r="E7" i="109"/>
  <c r="D6" i="109"/>
  <c r="D47" i="109" s="1"/>
  <c r="D52" i="109" s="1"/>
  <c r="C6" i="109"/>
  <c r="C47" i="109" s="1"/>
  <c r="C52" i="109" s="1"/>
  <c r="B6" i="109"/>
  <c r="B46" i="109" s="1"/>
  <c r="B14" i="208"/>
  <c r="C13" i="208"/>
  <c r="C12" i="208"/>
  <c r="C14" i="208" s="1"/>
  <c r="B12" i="208"/>
  <c r="G12" i="208" s="1"/>
  <c r="H11" i="208"/>
  <c r="G11" i="208"/>
  <c r="E11" i="208"/>
  <c r="D11" i="208"/>
  <c r="H10" i="208"/>
  <c r="G10" i="208"/>
  <c r="E10" i="208"/>
  <c r="D10" i="208"/>
  <c r="H9" i="208"/>
  <c r="G9" i="208"/>
  <c r="E9" i="208"/>
  <c r="D9" i="208"/>
  <c r="H8" i="208"/>
  <c r="G8" i="208"/>
  <c r="F8" i="208"/>
  <c r="D8" i="208"/>
  <c r="H7" i="208"/>
  <c r="G7" i="208"/>
  <c r="F7" i="208"/>
  <c r="E7" i="208"/>
  <c r="D7" i="208"/>
  <c r="H6" i="208"/>
  <c r="G6" i="208"/>
  <c r="F6" i="208"/>
  <c r="E6" i="208"/>
  <c r="D6" i="208"/>
  <c r="H4" i="208"/>
  <c r="G4" i="208"/>
  <c r="F4" i="208"/>
  <c r="E4" i="208"/>
  <c r="C15" i="207"/>
  <c r="D15" i="207" s="1"/>
  <c r="B15" i="207"/>
  <c r="E14" i="207"/>
  <c r="D14" i="207"/>
  <c r="E13" i="207"/>
  <c r="D13" i="207"/>
  <c r="F12" i="207"/>
  <c r="E12" i="207"/>
  <c r="D12" i="207"/>
  <c r="F11" i="207"/>
  <c r="E11" i="207"/>
  <c r="D11" i="207"/>
  <c r="E10" i="207"/>
  <c r="F9" i="207"/>
  <c r="E9" i="207"/>
  <c r="D9" i="207"/>
  <c r="E8" i="207"/>
  <c r="D8" i="207"/>
  <c r="F7" i="207"/>
  <c r="E7" i="207"/>
  <c r="E15" i="207" s="1"/>
  <c r="D7" i="207"/>
  <c r="E6" i="207"/>
  <c r="D6" i="207"/>
  <c r="F4" i="207"/>
  <c r="E4" i="207"/>
  <c r="C12" i="206"/>
  <c r="C14" i="206" s="1"/>
  <c r="B12" i="206"/>
  <c r="B14" i="206" s="1"/>
  <c r="D11" i="206"/>
  <c r="D10" i="206"/>
  <c r="F9" i="206"/>
  <c r="D9" i="206"/>
  <c r="D8" i="206"/>
  <c r="D7" i="206"/>
  <c r="D6" i="206"/>
  <c r="F4" i="206"/>
  <c r="E4" i="206"/>
  <c r="C15" i="205"/>
  <c r="D15" i="205" s="1"/>
  <c r="B15" i="205"/>
  <c r="E14" i="205"/>
  <c r="D14" i="205"/>
  <c r="E13" i="205"/>
  <c r="D13" i="205"/>
  <c r="F12" i="205"/>
  <c r="E12" i="205"/>
  <c r="D12" i="205"/>
  <c r="E11" i="205"/>
  <c r="D11" i="205"/>
  <c r="E10" i="205"/>
  <c r="D10" i="205"/>
  <c r="F9" i="205"/>
  <c r="E9" i="205"/>
  <c r="D9" i="205"/>
  <c r="F8" i="205"/>
  <c r="E8" i="205"/>
  <c r="D8" i="205"/>
  <c r="E7" i="205"/>
  <c r="E15" i="205" s="1"/>
  <c r="D7" i="205"/>
  <c r="E6" i="205"/>
  <c r="D6" i="205"/>
  <c r="F4" i="205"/>
  <c r="E4" i="205"/>
  <c r="C10" i="204"/>
  <c r="C12" i="204" s="1"/>
  <c r="B10" i="204"/>
  <c r="B11" i="204" s="1"/>
  <c r="D9" i="204"/>
  <c r="D8" i="204"/>
  <c r="F7" i="204"/>
  <c r="D7" i="204"/>
  <c r="D6" i="204"/>
  <c r="F4" i="204"/>
  <c r="E4" i="204"/>
  <c r="C31" i="203"/>
  <c r="D31" i="203" s="1"/>
  <c r="B31" i="203"/>
  <c r="E29" i="203" s="1"/>
  <c r="E30" i="203"/>
  <c r="D30" i="203"/>
  <c r="D29" i="203"/>
  <c r="F28" i="203"/>
  <c r="E28" i="203"/>
  <c r="D28" i="203"/>
  <c r="F27" i="203"/>
  <c r="E27" i="203"/>
  <c r="D27" i="203"/>
  <c r="E26" i="203"/>
  <c r="D26" i="203"/>
  <c r="E25" i="203"/>
  <c r="D25" i="203"/>
  <c r="F24" i="203"/>
  <c r="E24" i="203"/>
  <c r="D24" i="203"/>
  <c r="F23" i="203"/>
  <c r="E23" i="203"/>
  <c r="D23" i="203"/>
  <c r="E22" i="203"/>
  <c r="D22" i="203"/>
  <c r="E21" i="203"/>
  <c r="D21" i="203"/>
  <c r="F20" i="203"/>
  <c r="E20" i="203"/>
  <c r="D20" i="203"/>
  <c r="F19" i="203"/>
  <c r="E19" i="203"/>
  <c r="D19" i="203"/>
  <c r="E18" i="203"/>
  <c r="D18" i="203"/>
  <c r="E17" i="203"/>
  <c r="D17" i="203"/>
  <c r="F16" i="203"/>
  <c r="E16" i="203"/>
  <c r="D16" i="203"/>
  <c r="F15" i="203"/>
  <c r="E15" i="203"/>
  <c r="D15" i="203"/>
  <c r="E14" i="203"/>
  <c r="D14" i="203"/>
  <c r="E13" i="203"/>
  <c r="D13" i="203"/>
  <c r="F12" i="203"/>
  <c r="E12" i="203"/>
  <c r="D12" i="203"/>
  <c r="F11" i="203"/>
  <c r="E11" i="203"/>
  <c r="D11" i="203"/>
  <c r="E10" i="203"/>
  <c r="D10" i="203"/>
  <c r="E9" i="203"/>
  <c r="D9" i="203"/>
  <c r="F8" i="203"/>
  <c r="E8" i="203"/>
  <c r="D8" i="203"/>
  <c r="F7" i="203"/>
  <c r="E7" i="203"/>
  <c r="D7" i="203"/>
  <c r="E6" i="203"/>
  <c r="E31" i="203" s="1"/>
  <c r="D6" i="203"/>
  <c r="F4" i="203"/>
  <c r="E4" i="203"/>
  <c r="C16" i="202"/>
  <c r="C15" i="202"/>
  <c r="D15" i="202" s="1"/>
  <c r="B15" i="202"/>
  <c r="E12" i="202" s="1"/>
  <c r="D14" i="202"/>
  <c r="D13" i="202"/>
  <c r="F12" i="202"/>
  <c r="D12" i="202"/>
  <c r="D11" i="202"/>
  <c r="D10" i="202"/>
  <c r="D9" i="202"/>
  <c r="F8" i="202"/>
  <c r="D8" i="202"/>
  <c r="D7" i="202"/>
  <c r="D6" i="202"/>
  <c r="F4" i="202"/>
  <c r="E4" i="202"/>
  <c r="C13" i="201"/>
  <c r="D13" i="201" s="1"/>
  <c r="B13" i="201"/>
  <c r="E12" i="201"/>
  <c r="D12" i="201"/>
  <c r="E11" i="201"/>
  <c r="D11" i="201"/>
  <c r="E10" i="201"/>
  <c r="D10" i="201"/>
  <c r="E9" i="201"/>
  <c r="D9" i="201"/>
  <c r="E8" i="201"/>
  <c r="E13" i="201" s="1"/>
  <c r="D8" i="201"/>
  <c r="E7" i="201"/>
  <c r="D7" i="201"/>
  <c r="E6" i="201"/>
  <c r="D6" i="201"/>
  <c r="F4" i="201"/>
  <c r="E4" i="201"/>
  <c r="C10" i="200"/>
  <c r="C12" i="200" s="1"/>
  <c r="B10" i="200"/>
  <c r="B12" i="200" s="1"/>
  <c r="F9" i="200"/>
  <c r="D9" i="200"/>
  <c r="D8" i="200"/>
  <c r="F7" i="200"/>
  <c r="D7" i="200"/>
  <c r="F6" i="200"/>
  <c r="D6" i="200"/>
  <c r="F4" i="200"/>
  <c r="E4" i="200"/>
  <c r="C24" i="199"/>
  <c r="D24" i="199" s="1"/>
  <c r="B24" i="199"/>
  <c r="E23" i="199" s="1"/>
  <c r="D23" i="199"/>
  <c r="E22" i="199"/>
  <c r="D22" i="199"/>
  <c r="F21" i="199"/>
  <c r="E21" i="199"/>
  <c r="D21" i="199"/>
  <c r="F20" i="199"/>
  <c r="E20" i="199"/>
  <c r="D20" i="199"/>
  <c r="E19" i="199"/>
  <c r="D19" i="199"/>
  <c r="E18" i="199"/>
  <c r="D18" i="199"/>
  <c r="F17" i="199"/>
  <c r="E17" i="199"/>
  <c r="D17" i="199"/>
  <c r="F16" i="199"/>
  <c r="E16" i="199"/>
  <c r="D16" i="199"/>
  <c r="E15" i="199"/>
  <c r="D15" i="199"/>
  <c r="E14" i="199"/>
  <c r="D14" i="199"/>
  <c r="F13" i="199"/>
  <c r="E13" i="199"/>
  <c r="D13" i="199"/>
  <c r="F12" i="199"/>
  <c r="E12" i="199"/>
  <c r="D12" i="199"/>
  <c r="E11" i="199"/>
  <c r="D11" i="199"/>
  <c r="E10" i="199"/>
  <c r="D10" i="199"/>
  <c r="F9" i="199"/>
  <c r="E9" i="199"/>
  <c r="D9" i="199"/>
  <c r="F8" i="199"/>
  <c r="E8" i="199"/>
  <c r="D8" i="199"/>
  <c r="F7" i="199"/>
  <c r="E7" i="199"/>
  <c r="D7" i="199"/>
  <c r="F6" i="199"/>
  <c r="E6" i="199"/>
  <c r="E24" i="199" s="1"/>
  <c r="D6" i="199"/>
  <c r="F4" i="199"/>
  <c r="E4" i="199"/>
  <c r="C12" i="198"/>
  <c r="B12" i="198"/>
  <c r="C11" i="198"/>
  <c r="C13" i="198" s="1"/>
  <c r="B11" i="198"/>
  <c r="B13" i="198" s="1"/>
  <c r="F10" i="198"/>
  <c r="E10" i="198"/>
  <c r="D10" i="198"/>
  <c r="D9" i="198"/>
  <c r="F8" i="198"/>
  <c r="D8" i="198"/>
  <c r="D7" i="198"/>
  <c r="F6" i="198"/>
  <c r="E6" i="198"/>
  <c r="D6" i="198"/>
  <c r="F4" i="198"/>
  <c r="E4" i="198"/>
  <c r="C21" i="197"/>
  <c r="D21" i="197" s="1"/>
  <c r="B21" i="197"/>
  <c r="E18" i="197" s="1"/>
  <c r="D20" i="197"/>
  <c r="F19" i="197"/>
  <c r="E19" i="197"/>
  <c r="D19" i="197"/>
  <c r="F18" i="197"/>
  <c r="D18" i="197"/>
  <c r="E17" i="197"/>
  <c r="D17" i="197"/>
  <c r="D16" i="197"/>
  <c r="F15" i="197"/>
  <c r="E15" i="197"/>
  <c r="D15" i="197"/>
  <c r="F14" i="197"/>
  <c r="D14" i="197"/>
  <c r="E13" i="197"/>
  <c r="D13" i="197"/>
  <c r="D12" i="197"/>
  <c r="F11" i="197"/>
  <c r="E11" i="197"/>
  <c r="D11" i="197"/>
  <c r="F10" i="197"/>
  <c r="D10" i="197"/>
  <c r="E9" i="197"/>
  <c r="D9" i="197"/>
  <c r="D8" i="197"/>
  <c r="F7" i="197"/>
  <c r="E7" i="197"/>
  <c r="D7" i="197"/>
  <c r="F6" i="197"/>
  <c r="D6" i="197"/>
  <c r="F4" i="197"/>
  <c r="E4" i="197"/>
  <c r="B13" i="196"/>
  <c r="C12" i="196"/>
  <c r="C14" i="196" s="1"/>
  <c r="B12" i="196"/>
  <c r="B14" i="196" s="1"/>
  <c r="D11" i="196"/>
  <c r="D10" i="196"/>
  <c r="F9" i="196"/>
  <c r="D9" i="196"/>
  <c r="D8" i="196"/>
  <c r="F7" i="196"/>
  <c r="E7" i="196"/>
  <c r="D7" i="196"/>
  <c r="D6" i="196"/>
  <c r="F4" i="196"/>
  <c r="E4" i="196"/>
  <c r="D11" i="195"/>
  <c r="C11" i="195"/>
  <c r="F10" i="195" s="1"/>
  <c r="B11" i="195"/>
  <c r="E10" i="195"/>
  <c r="D10" i="195"/>
  <c r="F9" i="195"/>
  <c r="E9" i="195"/>
  <c r="E11" i="195" s="1"/>
  <c r="D9" i="195"/>
  <c r="F8" i="195"/>
  <c r="E8" i="195"/>
  <c r="D8" i="195"/>
  <c r="F7" i="195"/>
  <c r="E7" i="195"/>
  <c r="D7" i="195"/>
  <c r="F6" i="195"/>
  <c r="E6" i="195"/>
  <c r="D6" i="195"/>
  <c r="F4" i="195"/>
  <c r="E4" i="195"/>
  <c r="C12" i="194"/>
  <c r="B12" i="194"/>
  <c r="C11" i="194"/>
  <c r="B11" i="194"/>
  <c r="C10" i="194"/>
  <c r="F6" i="194" s="1"/>
  <c r="B10" i="194"/>
  <c r="E6" i="194" s="1"/>
  <c r="F9" i="194"/>
  <c r="E8" i="194"/>
  <c r="D8" i="194"/>
  <c r="F7" i="194"/>
  <c r="E7" i="194"/>
  <c r="D7" i="194"/>
  <c r="D6" i="194"/>
  <c r="F4" i="194"/>
  <c r="E4" i="194"/>
  <c r="C20" i="193"/>
  <c r="D20" i="193" s="1"/>
  <c r="B20" i="193"/>
  <c r="E19" i="193"/>
  <c r="D19" i="193"/>
  <c r="E18" i="193"/>
  <c r="D18" i="193"/>
  <c r="F17" i="193"/>
  <c r="E17" i="193"/>
  <c r="D17" i="193"/>
  <c r="E16" i="193"/>
  <c r="D16" i="193"/>
  <c r="E15" i="193"/>
  <c r="D15" i="193"/>
  <c r="E14" i="193"/>
  <c r="D14" i="193"/>
  <c r="F13" i="193"/>
  <c r="E13" i="193"/>
  <c r="D13" i="193"/>
  <c r="E12" i="193"/>
  <c r="D12" i="193"/>
  <c r="E11" i="193"/>
  <c r="D11" i="193"/>
  <c r="E10" i="193"/>
  <c r="D10" i="193"/>
  <c r="F9" i="193"/>
  <c r="E9" i="193"/>
  <c r="D9" i="193"/>
  <c r="E8" i="193"/>
  <c r="D8" i="193"/>
  <c r="E7" i="193"/>
  <c r="D7" i="193"/>
  <c r="E6" i="193"/>
  <c r="E20" i="193" s="1"/>
  <c r="D6" i="193"/>
  <c r="F4" i="193"/>
  <c r="E4" i="193"/>
  <c r="C12" i="192"/>
  <c r="B12" i="192"/>
  <c r="C11" i="192"/>
  <c r="C13" i="192" s="1"/>
  <c r="B11" i="192"/>
  <c r="E9" i="192" s="1"/>
  <c r="F10" i="192"/>
  <c r="F9" i="192"/>
  <c r="F7" i="192"/>
  <c r="F4" i="192"/>
  <c r="E4" i="192"/>
  <c r="C21" i="191"/>
  <c r="F20" i="191" s="1"/>
  <c r="B21" i="191"/>
  <c r="E20" i="191"/>
  <c r="D20" i="191"/>
  <c r="E19" i="191"/>
  <c r="D19" i="191"/>
  <c r="E18" i="191"/>
  <c r="D18" i="191"/>
  <c r="E17" i="191"/>
  <c r="D17" i="191"/>
  <c r="E16" i="191"/>
  <c r="D16" i="191"/>
  <c r="E15" i="191"/>
  <c r="D15" i="191"/>
  <c r="E14" i="191"/>
  <c r="D14" i="191"/>
  <c r="E13" i="191"/>
  <c r="D13" i="191"/>
  <c r="E12" i="191"/>
  <c r="D12" i="191"/>
  <c r="E11" i="191"/>
  <c r="D11" i="191"/>
  <c r="E10" i="191"/>
  <c r="D10" i="191"/>
  <c r="E9" i="191"/>
  <c r="E21" i="191" s="1"/>
  <c r="D9" i="191"/>
  <c r="E8" i="191"/>
  <c r="D8" i="191"/>
  <c r="E7" i="191"/>
  <c r="E6" i="191"/>
  <c r="D6" i="191"/>
  <c r="F4" i="191"/>
  <c r="E4" i="191"/>
  <c r="C13" i="190"/>
  <c r="D13" i="190" s="1"/>
  <c r="B13" i="190"/>
  <c r="E11" i="190" s="1"/>
  <c r="D12" i="190"/>
  <c r="D11" i="190"/>
  <c r="D10" i="190"/>
  <c r="D9" i="190"/>
  <c r="D8" i="190"/>
  <c r="D7" i="190"/>
  <c r="D6" i="190"/>
  <c r="F4" i="190"/>
  <c r="E4" i="190"/>
  <c r="C27" i="189"/>
  <c r="F24" i="189" s="1"/>
  <c r="B26" i="189"/>
  <c r="B27" i="189" s="1"/>
  <c r="F25" i="189"/>
  <c r="D25" i="189"/>
  <c r="D24" i="189"/>
  <c r="F23" i="189"/>
  <c r="D23" i="189"/>
  <c r="D22" i="189"/>
  <c r="F21" i="189"/>
  <c r="D21" i="189"/>
  <c r="D20" i="189"/>
  <c r="F19" i="189"/>
  <c r="D19" i="189"/>
  <c r="D18" i="189"/>
  <c r="F17" i="189"/>
  <c r="D17" i="189"/>
  <c r="D16" i="189"/>
  <c r="F15" i="189"/>
  <c r="D15" i="189"/>
  <c r="D14" i="189"/>
  <c r="F13" i="189"/>
  <c r="D13" i="189"/>
  <c r="D12" i="189"/>
  <c r="F11" i="189"/>
  <c r="D11" i="189"/>
  <c r="D10" i="189"/>
  <c r="F9" i="189"/>
  <c r="F8" i="189"/>
  <c r="D8" i="189"/>
  <c r="F7" i="189"/>
  <c r="D7" i="189"/>
  <c r="F6" i="189"/>
  <c r="D6" i="189"/>
  <c r="F4" i="189"/>
  <c r="E4" i="189"/>
  <c r="C12" i="188"/>
  <c r="C14" i="188" s="1"/>
  <c r="B12" i="188"/>
  <c r="B14" i="188" s="1"/>
  <c r="D11" i="188"/>
  <c r="D10" i="188"/>
  <c r="D9" i="188"/>
  <c r="D8" i="188"/>
  <c r="D7" i="188"/>
  <c r="D6" i="188"/>
  <c r="F4" i="188"/>
  <c r="E4" i="188"/>
  <c r="C27" i="187"/>
  <c r="B27" i="187"/>
  <c r="E25" i="187" s="1"/>
  <c r="E26" i="187"/>
  <c r="D26" i="187"/>
  <c r="D25" i="187"/>
  <c r="D24" i="187"/>
  <c r="D23" i="187"/>
  <c r="D22" i="187"/>
  <c r="D21" i="187"/>
  <c r="E20" i="187"/>
  <c r="D20" i="187"/>
  <c r="D19" i="187"/>
  <c r="D18" i="187"/>
  <c r="D17" i="187"/>
  <c r="D16" i="187"/>
  <c r="E14" i="187"/>
  <c r="D14" i="187"/>
  <c r="E13" i="187"/>
  <c r="D13" i="187"/>
  <c r="D12" i="187"/>
  <c r="D11" i="187"/>
  <c r="D10" i="187"/>
  <c r="D9" i="187"/>
  <c r="E8" i="187"/>
  <c r="D8" i="187"/>
  <c r="E7" i="187"/>
  <c r="D7" i="187"/>
  <c r="D6" i="187"/>
  <c r="F4" i="187"/>
  <c r="E4" i="187"/>
  <c r="C16" i="186"/>
  <c r="F15" i="186" s="1"/>
  <c r="B16" i="186"/>
  <c r="E15" i="186"/>
  <c r="D15" i="186"/>
  <c r="E14" i="186"/>
  <c r="D14" i="186"/>
  <c r="E13" i="186"/>
  <c r="D13" i="186"/>
  <c r="E12" i="186"/>
  <c r="D12" i="186"/>
  <c r="E11" i="186"/>
  <c r="D11" i="186"/>
  <c r="E10" i="186"/>
  <c r="D10" i="186"/>
  <c r="E9" i="186"/>
  <c r="D9" i="186"/>
  <c r="E8" i="186"/>
  <c r="E16" i="186" s="1"/>
  <c r="D8" i="186"/>
  <c r="E7" i="186"/>
  <c r="D7" i="186"/>
  <c r="E6" i="186"/>
  <c r="D6" i="186"/>
  <c r="F4" i="186"/>
  <c r="H4" i="186" s="1"/>
  <c r="E4" i="186"/>
  <c r="G4" i="186" s="1"/>
  <c r="J6" i="119" l="1"/>
  <c r="J8" i="119"/>
  <c r="E9" i="119"/>
  <c r="J9" i="119"/>
  <c r="C46" i="109"/>
  <c r="D46" i="109"/>
  <c r="F6" i="109"/>
  <c r="E6" i="109"/>
  <c r="B47" i="109"/>
  <c r="F9" i="208"/>
  <c r="F12" i="208" s="1"/>
  <c r="D12" i="208"/>
  <c r="F10" i="208"/>
  <c r="E8" i="208"/>
  <c r="E12" i="208" s="1"/>
  <c r="H12" i="208"/>
  <c r="F11" i="208"/>
  <c r="F8" i="207"/>
  <c r="F13" i="207"/>
  <c r="F10" i="207"/>
  <c r="F14" i="207"/>
  <c r="F6" i="207"/>
  <c r="F15" i="207" s="1"/>
  <c r="E7" i="206"/>
  <c r="E11" i="206"/>
  <c r="F7" i="206"/>
  <c r="F11" i="206"/>
  <c r="E8" i="206"/>
  <c r="F8" i="206"/>
  <c r="D12" i="206"/>
  <c r="E9" i="206"/>
  <c r="B13" i="206"/>
  <c r="C13" i="206"/>
  <c r="E6" i="206"/>
  <c r="E10" i="206"/>
  <c r="F6" i="206"/>
  <c r="F10" i="206"/>
  <c r="F13" i="205"/>
  <c r="F6" i="205"/>
  <c r="F10" i="205"/>
  <c r="F14" i="205"/>
  <c r="F7" i="205"/>
  <c r="F11" i="205"/>
  <c r="E9" i="204"/>
  <c r="F9" i="204"/>
  <c r="E6" i="204"/>
  <c r="F6" i="204"/>
  <c r="D10" i="204"/>
  <c r="E7" i="204"/>
  <c r="C11" i="204"/>
  <c r="E8" i="204"/>
  <c r="B12" i="204"/>
  <c r="F8" i="204"/>
  <c r="F9" i="203"/>
  <c r="F13" i="203"/>
  <c r="F17" i="203"/>
  <c r="F21" i="203"/>
  <c r="F25" i="203"/>
  <c r="F29" i="203"/>
  <c r="F6" i="203"/>
  <c r="F10" i="203"/>
  <c r="F14" i="203"/>
  <c r="F18" i="203"/>
  <c r="F22" i="203"/>
  <c r="F26" i="203"/>
  <c r="F30" i="203"/>
  <c r="B16" i="202"/>
  <c r="E9" i="202"/>
  <c r="B17" i="202"/>
  <c r="F9" i="202"/>
  <c r="C17" i="202"/>
  <c r="E6" i="202"/>
  <c r="E10" i="202"/>
  <c r="E14" i="202"/>
  <c r="E13" i="202"/>
  <c r="F13" i="202"/>
  <c r="F6" i="202"/>
  <c r="F10" i="202"/>
  <c r="F14" i="202"/>
  <c r="E7" i="202"/>
  <c r="E11" i="202"/>
  <c r="F7" i="202"/>
  <c r="F11" i="202"/>
  <c r="E8" i="202"/>
  <c r="F10" i="201"/>
  <c r="F6" i="201"/>
  <c r="F7" i="201"/>
  <c r="F11" i="201"/>
  <c r="F8" i="201"/>
  <c r="F12" i="201"/>
  <c r="F9" i="201"/>
  <c r="E9" i="200"/>
  <c r="E6" i="200"/>
  <c r="D10" i="200"/>
  <c r="E7" i="200"/>
  <c r="B11" i="200"/>
  <c r="C11" i="200"/>
  <c r="E8" i="200"/>
  <c r="F8" i="200"/>
  <c r="F10" i="200" s="1"/>
  <c r="F10" i="199"/>
  <c r="F24" i="199" s="1"/>
  <c r="F14" i="199"/>
  <c r="F18" i="199"/>
  <c r="F22" i="199"/>
  <c r="F11" i="199"/>
  <c r="F15" i="199"/>
  <c r="F19" i="199"/>
  <c r="F23" i="199"/>
  <c r="E7" i="198"/>
  <c r="E11" i="198" s="1"/>
  <c r="F7" i="198"/>
  <c r="F11" i="198" s="1"/>
  <c r="D11" i="198"/>
  <c r="E8" i="198"/>
  <c r="E9" i="198"/>
  <c r="F9" i="198"/>
  <c r="F21" i="197"/>
  <c r="E8" i="197"/>
  <c r="E12" i="197"/>
  <c r="E16" i="197"/>
  <c r="E20" i="197"/>
  <c r="F8" i="197"/>
  <c r="F12" i="197"/>
  <c r="F16" i="197"/>
  <c r="F20" i="197"/>
  <c r="F9" i="197"/>
  <c r="F13" i="197"/>
  <c r="F17" i="197"/>
  <c r="E6" i="197"/>
  <c r="E10" i="197"/>
  <c r="E14" i="197"/>
  <c r="E11" i="196"/>
  <c r="F11" i="196"/>
  <c r="E8" i="196"/>
  <c r="F8" i="196"/>
  <c r="D12" i="196"/>
  <c r="E9" i="196"/>
  <c r="C13" i="196"/>
  <c r="E6" i="196"/>
  <c r="E10" i="196"/>
  <c r="F6" i="196"/>
  <c r="F10" i="196"/>
  <c r="F11" i="195"/>
  <c r="F8" i="194"/>
  <c r="F10" i="194" s="1"/>
  <c r="E9" i="194"/>
  <c r="E10" i="194" s="1"/>
  <c r="D10" i="194"/>
  <c r="F6" i="193"/>
  <c r="F10" i="193"/>
  <c r="F14" i="193"/>
  <c r="F18" i="193"/>
  <c r="F7" i="193"/>
  <c r="F11" i="193"/>
  <c r="F15" i="193"/>
  <c r="F19" i="193"/>
  <c r="F8" i="193"/>
  <c r="F12" i="193"/>
  <c r="F16" i="193"/>
  <c r="E10" i="192"/>
  <c r="D11" i="192"/>
  <c r="F6" i="192"/>
  <c r="E6" i="192"/>
  <c r="E7" i="192"/>
  <c r="F8" i="192"/>
  <c r="B13" i="192"/>
  <c r="E8" i="192"/>
  <c r="F13" i="191"/>
  <c r="F17" i="191"/>
  <c r="F10" i="191"/>
  <c r="F18" i="191"/>
  <c r="F6" i="191"/>
  <c r="F9" i="191"/>
  <c r="D21" i="191"/>
  <c r="F14" i="191"/>
  <c r="F7" i="191"/>
  <c r="F11" i="191"/>
  <c r="F15" i="191"/>
  <c r="F19" i="191"/>
  <c r="F8" i="191"/>
  <c r="F12" i="191"/>
  <c r="F16" i="191"/>
  <c r="B14" i="190"/>
  <c r="C14" i="190"/>
  <c r="E7" i="190"/>
  <c r="B15" i="190"/>
  <c r="C15" i="190"/>
  <c r="E8" i="190"/>
  <c r="E12" i="190"/>
  <c r="E9" i="190"/>
  <c r="E6" i="190"/>
  <c r="E10" i="190"/>
  <c r="F6" i="190"/>
  <c r="F10" i="190"/>
  <c r="F7" i="190"/>
  <c r="F11" i="190"/>
  <c r="F8" i="190"/>
  <c r="F12" i="190"/>
  <c r="F9" i="190"/>
  <c r="E8" i="189"/>
  <c r="E24" i="189"/>
  <c r="E20" i="189"/>
  <c r="E16" i="189"/>
  <c r="E12" i="189"/>
  <c r="E7" i="189"/>
  <c r="E23" i="189"/>
  <c r="E19" i="189"/>
  <c r="E15" i="189"/>
  <c r="E11" i="189"/>
  <c r="E6" i="189"/>
  <c r="E22" i="189"/>
  <c r="E18" i="189"/>
  <c r="E14" i="189"/>
  <c r="E10" i="189"/>
  <c r="E25" i="189"/>
  <c r="E21" i="189"/>
  <c r="E17" i="189"/>
  <c r="E13" i="189"/>
  <c r="E9" i="189"/>
  <c r="D26" i="189"/>
  <c r="F10" i="189"/>
  <c r="F14" i="189"/>
  <c r="F18" i="189"/>
  <c r="F22" i="189"/>
  <c r="F27" i="189" s="1"/>
  <c r="E26" i="189"/>
  <c r="F26" i="189"/>
  <c r="D27" i="189"/>
  <c r="F12" i="189"/>
  <c r="F16" i="189"/>
  <c r="F20" i="189"/>
  <c r="F8" i="188"/>
  <c r="D12" i="188"/>
  <c r="E7" i="188"/>
  <c r="F7" i="188"/>
  <c r="E8" i="188"/>
  <c r="E9" i="188"/>
  <c r="F9" i="188"/>
  <c r="B13" i="188"/>
  <c r="F11" i="188"/>
  <c r="C13" i="188"/>
  <c r="E11" i="188"/>
  <c r="E6" i="188"/>
  <c r="E10" i="188"/>
  <c r="F6" i="188"/>
  <c r="F10" i="188"/>
  <c r="E15" i="187"/>
  <c r="E21" i="187"/>
  <c r="D27" i="187"/>
  <c r="E9" i="187"/>
  <c r="E16" i="187"/>
  <c r="E22" i="187"/>
  <c r="E10" i="187"/>
  <c r="E17" i="187"/>
  <c r="E23" i="187"/>
  <c r="E11" i="187"/>
  <c r="E18" i="187"/>
  <c r="E24" i="187"/>
  <c r="E6" i="187"/>
  <c r="E27" i="187" s="1"/>
  <c r="E12" i="187"/>
  <c r="E19" i="187"/>
  <c r="F16" i="187"/>
  <c r="F20" i="187"/>
  <c r="F24" i="187"/>
  <c r="F8" i="187"/>
  <c r="F12" i="187"/>
  <c r="F11" i="187"/>
  <c r="F7" i="187"/>
  <c r="F21" i="187"/>
  <c r="F13" i="187"/>
  <c r="F18" i="187"/>
  <c r="F22" i="187"/>
  <c r="F26" i="187"/>
  <c r="F17" i="187"/>
  <c r="F25" i="187"/>
  <c r="F9" i="187"/>
  <c r="F6" i="187"/>
  <c r="F10" i="187"/>
  <c r="F14" i="187"/>
  <c r="F15" i="187"/>
  <c r="F19" i="187"/>
  <c r="F23" i="187"/>
  <c r="F13" i="186"/>
  <c r="D16" i="186"/>
  <c r="F9" i="186"/>
  <c r="F14" i="186"/>
  <c r="F11" i="186"/>
  <c r="F8" i="186"/>
  <c r="F12" i="186"/>
  <c r="F6" i="186"/>
  <c r="F10" i="186"/>
  <c r="F7" i="186"/>
  <c r="F47" i="109" l="1"/>
  <c r="F45" i="109"/>
  <c r="F41" i="109"/>
  <c r="F34" i="109"/>
  <c r="F27" i="109"/>
  <c r="F23" i="109"/>
  <c r="F19" i="109"/>
  <c r="F15" i="109"/>
  <c r="F11" i="109"/>
  <c r="F7" i="109"/>
  <c r="B52" i="109"/>
  <c r="F44" i="109"/>
  <c r="F40" i="109"/>
  <c r="F37" i="109"/>
  <c r="F33" i="109"/>
  <c r="F30" i="109"/>
  <c r="F26" i="109"/>
  <c r="F22" i="109"/>
  <c r="F18" i="109"/>
  <c r="F14" i="109"/>
  <c r="F10" i="109"/>
  <c r="F43" i="109"/>
  <c r="F39" i="109"/>
  <c r="F36" i="109"/>
  <c r="F32" i="109"/>
  <c r="F29" i="109"/>
  <c r="F25" i="109"/>
  <c r="F21" i="109"/>
  <c r="F17" i="109"/>
  <c r="F13" i="109"/>
  <c r="F9" i="109"/>
  <c r="F42" i="109"/>
  <c r="F38" i="109"/>
  <c r="F35" i="109"/>
  <c r="F31" i="109"/>
  <c r="F28" i="109"/>
  <c r="F24" i="109"/>
  <c r="F20" i="109"/>
  <c r="F16" i="109"/>
  <c r="F12" i="109"/>
  <c r="F8" i="109"/>
  <c r="F46" i="109"/>
  <c r="E47" i="109"/>
  <c r="G6" i="109"/>
  <c r="E46" i="109"/>
  <c r="G46" i="109" s="1"/>
  <c r="F12" i="206"/>
  <c r="E12" i="206"/>
  <c r="F15" i="205"/>
  <c r="F10" i="204"/>
  <c r="E10" i="204"/>
  <c r="F31" i="203"/>
  <c r="F15" i="202"/>
  <c r="E15" i="202"/>
  <c r="F13" i="201"/>
  <c r="E10" i="200"/>
  <c r="E21" i="197"/>
  <c r="F12" i="196"/>
  <c r="E12" i="196"/>
  <c r="F20" i="193"/>
  <c r="F11" i="192"/>
  <c r="E11" i="192"/>
  <c r="F21" i="191"/>
  <c r="F13" i="190"/>
  <c r="E13" i="190"/>
  <c r="E27" i="189"/>
  <c r="F12" i="188"/>
  <c r="E12" i="188"/>
  <c r="F27" i="187"/>
  <c r="F16" i="186"/>
  <c r="E52" i="109" l="1"/>
  <c r="G47" i="109"/>
  <c r="G44" i="109"/>
  <c r="G40" i="109"/>
  <c r="G37" i="109"/>
  <c r="G33" i="109"/>
  <c r="G30" i="109"/>
  <c r="G26" i="109"/>
  <c r="G34" i="109"/>
  <c r="G28" i="109"/>
  <c r="G31" i="109"/>
  <c r="G43" i="109"/>
  <c r="G7" i="109"/>
  <c r="G22" i="109"/>
  <c r="G8" i="109"/>
  <c r="G20" i="109"/>
  <c r="G29" i="109"/>
  <c r="G9" i="109"/>
  <c r="G18" i="109"/>
  <c r="G25" i="109"/>
  <c r="G14" i="109"/>
  <c r="G19" i="109"/>
  <c r="G11" i="109"/>
  <c r="G12" i="109"/>
  <c r="G35" i="109"/>
  <c r="G15" i="109"/>
  <c r="G23" i="109"/>
  <c r="G32" i="109"/>
  <c r="G41" i="109"/>
  <c r="G17" i="109"/>
  <c r="G38" i="109"/>
  <c r="G45" i="109"/>
  <c r="G21" i="109"/>
  <c r="G27" i="109"/>
  <c r="G42" i="109"/>
  <c r="G36" i="109"/>
  <c r="G16" i="109"/>
  <c r="G39" i="109"/>
  <c r="G24" i="109"/>
  <c r="G13" i="109"/>
  <c r="G10" i="109"/>
  <c r="F53" i="244" l="1"/>
  <c r="E53" i="244"/>
  <c r="D53" i="244"/>
  <c r="C53" i="244"/>
  <c r="F20" i="244"/>
  <c r="E20" i="244"/>
  <c r="C20" i="244"/>
  <c r="F12" i="244"/>
  <c r="E12" i="244"/>
  <c r="C12" i="244"/>
  <c r="C4" i="244" s="1"/>
  <c r="C56" i="244" s="1"/>
  <c r="F5" i="244"/>
  <c r="F4" i="244" s="1"/>
  <c r="F56" i="244" s="1"/>
  <c r="E5" i="244"/>
  <c r="E4" i="244" s="1"/>
  <c r="E56" i="244" s="1"/>
  <c r="C5" i="244"/>
  <c r="D4" i="244"/>
  <c r="D56" i="244" s="1"/>
  <c r="F77" i="254"/>
  <c r="E77" i="254"/>
  <c r="D77" i="254"/>
  <c r="C77" i="254"/>
  <c r="B9" i="243"/>
  <c r="D19" i="242"/>
  <c r="E14" i="242"/>
  <c r="E19" i="242" s="1"/>
  <c r="D52" i="262"/>
  <c r="C52" i="262"/>
  <c r="B52" i="262"/>
  <c r="C22" i="259"/>
  <c r="B22" i="259"/>
  <c r="E21" i="259"/>
  <c r="E20" i="259"/>
  <c r="E19" i="259"/>
  <c r="E18" i="259"/>
  <c r="E17" i="259"/>
  <c r="E16" i="259"/>
  <c r="E15" i="259"/>
  <c r="E14" i="259"/>
  <c r="E13" i="259"/>
  <c r="E12" i="259"/>
  <c r="E11" i="259"/>
  <c r="E10" i="259"/>
  <c r="E9" i="259"/>
  <c r="E8" i="259"/>
  <c r="E7" i="259"/>
  <c r="C10" i="258"/>
  <c r="B10" i="258"/>
  <c r="E9" i="258"/>
  <c r="E8" i="258"/>
  <c r="E7" i="258"/>
  <c r="E6" i="258"/>
  <c r="B17" i="257"/>
  <c r="C17" i="257"/>
  <c r="E17" i="257" s="1"/>
  <c r="E16" i="257"/>
  <c r="E15" i="257"/>
  <c r="E14" i="257"/>
  <c r="E13" i="257"/>
  <c r="E12" i="257"/>
  <c r="E11" i="257"/>
  <c r="E10" i="257"/>
  <c r="E9" i="257"/>
  <c r="E8" i="257"/>
  <c r="E7" i="257"/>
  <c r="E6" i="257"/>
  <c r="C10" i="164"/>
  <c r="B10" i="164"/>
  <c r="E9" i="164"/>
  <c r="E8" i="164"/>
  <c r="E7" i="164"/>
  <c r="E22" i="259" l="1"/>
  <c r="E10" i="258"/>
  <c r="E10" i="164"/>
  <c r="E13" i="162" l="1"/>
  <c r="E11" i="162"/>
  <c r="E10" i="162"/>
  <c r="E9" i="162"/>
  <c r="E8" i="162"/>
  <c r="C7" i="162"/>
  <c r="E7" i="162" s="1"/>
  <c r="B7" i="162"/>
  <c r="B15" i="162" s="1"/>
  <c r="C15" i="162" l="1"/>
  <c r="E15" i="162"/>
  <c r="E18" i="163" l="1"/>
  <c r="E17" i="163" s="1"/>
  <c r="C17" i="163"/>
  <c r="B17" i="163"/>
  <c r="E16" i="163"/>
  <c r="E15" i="163"/>
  <c r="E14" i="163"/>
  <c r="E13" i="163"/>
  <c r="E12" i="163"/>
  <c r="E11" i="163"/>
  <c r="E10" i="163"/>
  <c r="C9" i="163"/>
  <c r="B9" i="163"/>
  <c r="E8" i="163"/>
  <c r="C7" i="163"/>
  <c r="E7" i="163" s="1"/>
  <c r="B7" i="163"/>
  <c r="B6" i="163" s="1"/>
  <c r="B19" i="163" s="1"/>
  <c r="B14" i="161"/>
  <c r="D14" i="161" s="1"/>
  <c r="B13" i="161"/>
  <c r="D13" i="161" s="1"/>
  <c r="C12" i="161"/>
  <c r="C7" i="161" s="1"/>
  <c r="B12" i="161"/>
  <c r="B11" i="161"/>
  <c r="D11" i="161" s="1"/>
  <c r="D9" i="161"/>
  <c r="D8" i="161"/>
  <c r="D6" i="161"/>
  <c r="B5" i="161"/>
  <c r="E9" i="163" l="1"/>
  <c r="C6" i="163"/>
  <c r="B10" i="161"/>
  <c r="B15" i="161" s="1"/>
  <c r="D7" i="161"/>
  <c r="C5" i="161"/>
  <c r="C15" i="161" s="1"/>
  <c r="D12" i="161"/>
  <c r="D10" i="161" s="1"/>
  <c r="C10" i="161"/>
  <c r="E6" i="163" l="1"/>
  <c r="C19" i="163"/>
  <c r="E19" i="163" s="1"/>
  <c r="D5" i="161"/>
  <c r="D15" i="161" l="1"/>
  <c r="E5" i="161"/>
  <c r="E15" i="161" l="1"/>
  <c r="E13" i="161"/>
  <c r="E6" i="161"/>
  <c r="E11" i="161"/>
  <c r="E9" i="161"/>
  <c r="E14" i="161"/>
  <c r="E8" i="161"/>
  <c r="E12" i="161"/>
  <c r="E10" i="161"/>
  <c r="E7" i="161"/>
  <c r="D15" i="255" l="1"/>
  <c r="D14" i="255"/>
  <c r="D13" i="255"/>
  <c r="D12" i="255"/>
  <c r="C11" i="255"/>
  <c r="B11" i="255"/>
  <c r="D10" i="255"/>
  <c r="D9" i="255"/>
  <c r="D8" i="255"/>
  <c r="D7" i="255"/>
  <c r="C6" i="255"/>
  <c r="B6" i="255"/>
  <c r="D6" i="255" l="1"/>
  <c r="C16" i="255"/>
  <c r="B16" i="255"/>
  <c r="D16" i="255" s="1"/>
  <c r="D11" i="255"/>
  <c r="D20" i="108" l="1"/>
  <c r="D19" i="108"/>
  <c r="D18" i="108"/>
  <c r="D17" i="108"/>
  <c r="D14" i="108"/>
  <c r="D13" i="108"/>
  <c r="D12" i="108"/>
  <c r="D11" i="108"/>
  <c r="D10" i="108"/>
  <c r="D9" i="108"/>
  <c r="D8" i="108"/>
  <c r="D7" i="108"/>
  <c r="C6" i="108"/>
  <c r="C15" i="108" s="1"/>
  <c r="D15" i="108" l="1"/>
  <c r="C21" i="108"/>
  <c r="D21" i="108" s="1"/>
  <c r="D6" i="108"/>
  <c r="C28" i="252" l="1"/>
  <c r="F28" i="252" s="1"/>
  <c r="F27" i="252"/>
  <c r="B27" i="252"/>
  <c r="E27" i="252" s="1"/>
  <c r="F26" i="252"/>
  <c r="E26" i="252"/>
  <c r="D26" i="252"/>
  <c r="F25" i="252"/>
  <c r="E25" i="252"/>
  <c r="D25" i="252"/>
  <c r="F24" i="252"/>
  <c r="E24" i="252"/>
  <c r="D24" i="252"/>
  <c r="F23" i="252"/>
  <c r="E23" i="252"/>
  <c r="D23" i="252"/>
  <c r="F22" i="252"/>
  <c r="E22" i="252"/>
  <c r="D22" i="252"/>
  <c r="F21" i="252"/>
  <c r="E21" i="252"/>
  <c r="D21" i="252"/>
  <c r="F20" i="252"/>
  <c r="E20" i="252"/>
  <c r="D20" i="252"/>
  <c r="F19" i="252"/>
  <c r="E19" i="252"/>
  <c r="D19" i="252"/>
  <c r="F18" i="252"/>
  <c r="E18" i="252"/>
  <c r="D18" i="252"/>
  <c r="F17" i="252"/>
  <c r="E17" i="252"/>
  <c r="D17" i="252"/>
  <c r="F16" i="252"/>
  <c r="E16" i="252"/>
  <c r="D16" i="252"/>
  <c r="F15" i="252"/>
  <c r="E15" i="252"/>
  <c r="D15" i="252"/>
  <c r="F14" i="252"/>
  <c r="E14" i="252"/>
  <c r="D14" i="252"/>
  <c r="F13" i="252"/>
  <c r="E13" i="252"/>
  <c r="D13" i="252"/>
  <c r="F12" i="252"/>
  <c r="B12" i="252"/>
  <c r="B28" i="252" s="1"/>
  <c r="E28" i="252" s="1"/>
  <c r="F11" i="252"/>
  <c r="E11" i="252"/>
  <c r="D11" i="252"/>
  <c r="F10" i="252"/>
  <c r="E10" i="252"/>
  <c r="D10" i="252"/>
  <c r="F9" i="252"/>
  <c r="E9" i="252"/>
  <c r="D9" i="252"/>
  <c r="F8" i="252"/>
  <c r="E8" i="252"/>
  <c r="D8" i="252"/>
  <c r="F7" i="252"/>
  <c r="E7" i="252"/>
  <c r="D7" i="252"/>
  <c r="F6" i="252"/>
  <c r="E6" i="252"/>
  <c r="D6" i="252"/>
  <c r="A18" i="115"/>
  <c r="C15" i="115"/>
  <c r="F15" i="115" s="1"/>
  <c r="F14" i="115"/>
  <c r="B14" i="115"/>
  <c r="B15" i="115" s="1"/>
  <c r="E15" i="115" s="1"/>
  <c r="F13" i="115"/>
  <c r="E13" i="115"/>
  <c r="F12" i="115"/>
  <c r="E12" i="115"/>
  <c r="D12" i="115"/>
  <c r="F11" i="115"/>
  <c r="E11" i="115"/>
  <c r="D11" i="115"/>
  <c r="F10" i="115"/>
  <c r="E10" i="115"/>
  <c r="D10" i="115"/>
  <c r="F9" i="115"/>
  <c r="E9" i="115"/>
  <c r="D9" i="115"/>
  <c r="F8" i="115"/>
  <c r="E8" i="115"/>
  <c r="D8" i="115"/>
  <c r="F7" i="115"/>
  <c r="E7" i="115"/>
  <c r="D7" i="115"/>
  <c r="F6" i="115"/>
  <c r="E6" i="115"/>
  <c r="D6" i="115"/>
  <c r="C20" i="114"/>
  <c r="B20" i="114"/>
  <c r="E20" i="114" s="1"/>
  <c r="F19" i="114"/>
  <c r="E19" i="114"/>
  <c r="D19" i="114"/>
  <c r="F18" i="114"/>
  <c r="E18" i="114"/>
  <c r="D18" i="114"/>
  <c r="F17" i="114"/>
  <c r="E17" i="114"/>
  <c r="D17" i="114"/>
  <c r="F16" i="114"/>
  <c r="E16" i="114"/>
  <c r="F15" i="114"/>
  <c r="E15" i="114"/>
  <c r="D15" i="114"/>
  <c r="F14" i="114"/>
  <c r="E14" i="114"/>
  <c r="D14" i="114"/>
  <c r="F13" i="114"/>
  <c r="E13" i="114"/>
  <c r="D13" i="114"/>
  <c r="F12" i="114"/>
  <c r="E12" i="114"/>
  <c r="D12" i="114"/>
  <c r="F11" i="114"/>
  <c r="E11" i="114"/>
  <c r="D11" i="114"/>
  <c r="F10" i="114"/>
  <c r="E10" i="114"/>
  <c r="D10" i="114"/>
  <c r="F9" i="114"/>
  <c r="E9" i="114"/>
  <c r="D9" i="114"/>
  <c r="F8" i="114"/>
  <c r="E8" i="114"/>
  <c r="D8" i="114"/>
  <c r="F7" i="114"/>
  <c r="E7" i="114"/>
  <c r="D7" i="114"/>
  <c r="F6" i="114"/>
  <c r="E6" i="114"/>
  <c r="D6" i="114"/>
  <c r="A26" i="113"/>
  <c r="F21" i="113"/>
  <c r="E21" i="113"/>
  <c r="D21" i="113"/>
  <c r="F20" i="113"/>
  <c r="E20" i="113"/>
  <c r="D20" i="113"/>
  <c r="F19" i="113"/>
  <c r="E19" i="113"/>
  <c r="D19" i="113"/>
  <c r="C18" i="113"/>
  <c r="F18" i="113" s="1"/>
  <c r="B18" i="113"/>
  <c r="E18" i="113" s="1"/>
  <c r="F17" i="113"/>
  <c r="E17" i="113"/>
  <c r="D17" i="113"/>
  <c r="F16" i="113"/>
  <c r="E16" i="113"/>
  <c r="D16" i="113"/>
  <c r="F15" i="113"/>
  <c r="E15" i="113"/>
  <c r="D15" i="113"/>
  <c r="F14" i="113"/>
  <c r="E14" i="113"/>
  <c r="D14" i="113"/>
  <c r="F13" i="113"/>
  <c r="E13" i="113"/>
  <c r="D13" i="113"/>
  <c r="F12" i="113"/>
  <c r="E12" i="113"/>
  <c r="D12" i="113"/>
  <c r="F11" i="113"/>
  <c r="E11" i="113"/>
  <c r="D11" i="113"/>
  <c r="F10" i="113"/>
  <c r="E10" i="113"/>
  <c r="D10" i="113"/>
  <c r="F9" i="113"/>
  <c r="E9" i="113"/>
  <c r="D9" i="113"/>
  <c r="F8" i="113"/>
  <c r="E8" i="113"/>
  <c r="D8" i="113"/>
  <c r="C7" i="113"/>
  <c r="F7" i="113" s="1"/>
  <c r="B7" i="113"/>
  <c r="B6" i="113" s="1"/>
  <c r="C10" i="112"/>
  <c r="G10" i="112" s="1"/>
  <c r="B10" i="112"/>
  <c r="F10" i="112" s="1"/>
  <c r="C10" i="111"/>
  <c r="D10" i="111" s="1"/>
  <c r="B10" i="111"/>
  <c r="E10" i="111" s="1"/>
  <c r="D27" i="252" l="1"/>
  <c r="D12" i="252"/>
  <c r="E12" i="252"/>
  <c r="D28" i="252"/>
  <c r="D14" i="115"/>
  <c r="E14" i="115"/>
  <c r="D15" i="115"/>
  <c r="D20" i="114"/>
  <c r="F20" i="114"/>
  <c r="E6" i="113"/>
  <c r="B22" i="113"/>
  <c r="E22" i="113" s="1"/>
  <c r="D18" i="113"/>
  <c r="E7" i="113"/>
  <c r="C6" i="113"/>
  <c r="D7" i="113"/>
  <c r="D10" i="112"/>
  <c r="E10" i="112"/>
  <c r="F10" i="111"/>
  <c r="F6" i="113" l="1"/>
  <c r="D6" i="113"/>
  <c r="C22" i="113"/>
  <c r="D22" i="113" l="1"/>
  <c r="F22" i="113"/>
  <c r="C10" i="117" l="1"/>
  <c r="D10" i="117" s="1"/>
  <c r="B10" i="117"/>
  <c r="D9" i="117"/>
  <c r="D8" i="117"/>
  <c r="E7" i="117"/>
  <c r="D7" i="117"/>
  <c r="E6" i="117"/>
  <c r="D6" i="117"/>
  <c r="E4" i="117"/>
  <c r="C3" i="117"/>
  <c r="B3" i="117"/>
  <c r="E10" i="117" l="1"/>
  <c r="G4" i="180" l="1"/>
  <c r="F25" i="174"/>
  <c r="E25" i="174"/>
  <c r="F23" i="174"/>
  <c r="E23" i="174"/>
  <c r="F22" i="174"/>
  <c r="E22" i="174"/>
  <c r="F21" i="174"/>
  <c r="E21" i="174"/>
  <c r="F20" i="174"/>
  <c r="E20" i="174"/>
  <c r="D19" i="174"/>
  <c r="C19" i="174"/>
  <c r="F19" i="174" s="1"/>
  <c r="F18" i="174"/>
  <c r="E18" i="174"/>
  <c r="F17" i="174"/>
  <c r="E17" i="174"/>
  <c r="F16" i="174"/>
  <c r="E16" i="174"/>
  <c r="D15" i="174"/>
  <c r="C15" i="174"/>
  <c r="F15" i="174" s="1"/>
  <c r="F13" i="174"/>
  <c r="E13" i="174"/>
  <c r="F12" i="174"/>
  <c r="E12" i="174"/>
  <c r="F11" i="174"/>
  <c r="E11" i="174"/>
  <c r="F10" i="174"/>
  <c r="E10" i="174"/>
  <c r="F9" i="174"/>
  <c r="E9" i="174"/>
  <c r="F8" i="174"/>
  <c r="E8" i="174"/>
  <c r="F7" i="174"/>
  <c r="E7" i="174"/>
  <c r="D6" i="174"/>
  <c r="D27" i="174" s="1"/>
  <c r="C6" i="174"/>
  <c r="C27" i="174" s="1"/>
  <c r="H107" i="173"/>
  <c r="G107" i="173"/>
  <c r="F107" i="173"/>
  <c r="H101" i="173"/>
  <c r="G101" i="173"/>
  <c r="F101" i="173"/>
  <c r="H100" i="173"/>
  <c r="G100" i="173"/>
  <c r="F100" i="173"/>
  <c r="H99" i="173"/>
  <c r="G99" i="173"/>
  <c r="F99" i="173"/>
  <c r="H98" i="173"/>
  <c r="G98" i="173"/>
  <c r="F98" i="173"/>
  <c r="H97" i="173"/>
  <c r="G97" i="173"/>
  <c r="F97" i="173"/>
  <c r="E96" i="173"/>
  <c r="D96" i="173"/>
  <c r="C96" i="173"/>
  <c r="B96" i="173"/>
  <c r="H95" i="173"/>
  <c r="G95" i="173"/>
  <c r="F95" i="173"/>
  <c r="H94" i="173"/>
  <c r="G94" i="173"/>
  <c r="F94" i="173"/>
  <c r="H93" i="173"/>
  <c r="G93" i="173"/>
  <c r="F93" i="173"/>
  <c r="H92" i="173"/>
  <c r="G92" i="173"/>
  <c r="F92" i="173"/>
  <c r="H91" i="173"/>
  <c r="G91" i="173"/>
  <c r="F91" i="173"/>
  <c r="E90" i="173"/>
  <c r="D90" i="173"/>
  <c r="C90" i="173"/>
  <c r="B90" i="173"/>
  <c r="H89" i="173"/>
  <c r="G89" i="173"/>
  <c r="F89" i="173"/>
  <c r="H88" i="173"/>
  <c r="G88" i="173"/>
  <c r="F88" i="173"/>
  <c r="H87" i="173"/>
  <c r="G87" i="173"/>
  <c r="F87" i="173"/>
  <c r="H86" i="173"/>
  <c r="G86" i="173"/>
  <c r="F86" i="173"/>
  <c r="H85" i="173"/>
  <c r="G85" i="173"/>
  <c r="F85" i="173"/>
  <c r="H84" i="173"/>
  <c r="G84" i="173"/>
  <c r="F84" i="173"/>
  <c r="E83" i="173"/>
  <c r="D83" i="173"/>
  <c r="C83" i="173"/>
  <c r="B83" i="173"/>
  <c r="H83" i="173" s="1"/>
  <c r="H82" i="173"/>
  <c r="G82" i="173"/>
  <c r="F82" i="173"/>
  <c r="H81" i="173"/>
  <c r="G81" i="173"/>
  <c r="F81" i="173"/>
  <c r="H80" i="173"/>
  <c r="G80" i="173"/>
  <c r="F80" i="173"/>
  <c r="H79" i="173"/>
  <c r="G79" i="173"/>
  <c r="F79" i="173"/>
  <c r="H78" i="173"/>
  <c r="G78" i="173"/>
  <c r="F78" i="173"/>
  <c r="H77" i="173"/>
  <c r="G77" i="173"/>
  <c r="F77" i="173"/>
  <c r="H76" i="173"/>
  <c r="G76" i="173"/>
  <c r="F76" i="173"/>
  <c r="H75" i="173"/>
  <c r="G75" i="173"/>
  <c r="F75" i="173"/>
  <c r="H74" i="173"/>
  <c r="G74" i="173"/>
  <c r="F74" i="173"/>
  <c r="E73" i="173"/>
  <c r="D73" i="173"/>
  <c r="C73" i="173"/>
  <c r="B73" i="173"/>
  <c r="H72" i="173"/>
  <c r="G72" i="173"/>
  <c r="F72" i="173"/>
  <c r="H71" i="173"/>
  <c r="G71" i="173"/>
  <c r="F71" i="173"/>
  <c r="H70" i="173"/>
  <c r="G70" i="173"/>
  <c r="F70" i="173"/>
  <c r="H69" i="173"/>
  <c r="G69" i="173"/>
  <c r="F69" i="173"/>
  <c r="H68" i="173"/>
  <c r="G68" i="173"/>
  <c r="F68" i="173"/>
  <c r="H67" i="173"/>
  <c r="G67" i="173"/>
  <c r="F67" i="173"/>
  <c r="E66" i="173"/>
  <c r="D66" i="173"/>
  <c r="C66" i="173"/>
  <c r="B66" i="173"/>
  <c r="H66" i="173" s="1"/>
  <c r="H65" i="173"/>
  <c r="G65" i="173"/>
  <c r="F65" i="173"/>
  <c r="H64" i="173"/>
  <c r="G64" i="173"/>
  <c r="F64" i="173"/>
  <c r="H63" i="173"/>
  <c r="G63" i="173"/>
  <c r="F63" i="173"/>
  <c r="H62" i="173"/>
  <c r="G62" i="173"/>
  <c r="F62" i="173"/>
  <c r="H61" i="173"/>
  <c r="G61" i="173"/>
  <c r="F61" i="173"/>
  <c r="H60" i="173"/>
  <c r="G60" i="173"/>
  <c r="F60" i="173"/>
  <c r="E59" i="173"/>
  <c r="D59" i="173"/>
  <c r="C59" i="173"/>
  <c r="B59" i="173"/>
  <c r="H59" i="173" s="1"/>
  <c r="H58" i="173"/>
  <c r="G58" i="173"/>
  <c r="F58" i="173"/>
  <c r="H57" i="173"/>
  <c r="G57" i="173"/>
  <c r="F57" i="173"/>
  <c r="H56" i="173"/>
  <c r="G56" i="173"/>
  <c r="F56" i="173"/>
  <c r="H55" i="173"/>
  <c r="G55" i="173"/>
  <c r="F55" i="173"/>
  <c r="H54" i="173"/>
  <c r="G54" i="173"/>
  <c r="F54" i="173"/>
  <c r="H53" i="173"/>
  <c r="G53" i="173"/>
  <c r="F53" i="173"/>
  <c r="H52" i="173"/>
  <c r="G52" i="173"/>
  <c r="F52" i="173"/>
  <c r="H51" i="173"/>
  <c r="G51" i="173"/>
  <c r="F51" i="173"/>
  <c r="E50" i="173"/>
  <c r="D50" i="173"/>
  <c r="C50" i="173"/>
  <c r="B50" i="173"/>
  <c r="H49" i="173"/>
  <c r="G49" i="173"/>
  <c r="F49" i="173"/>
  <c r="H48" i="173"/>
  <c r="G48" i="173"/>
  <c r="F48" i="173"/>
  <c r="H47" i="173"/>
  <c r="G47" i="173"/>
  <c r="F47" i="173"/>
  <c r="H46" i="173"/>
  <c r="G46" i="173"/>
  <c r="F46" i="173"/>
  <c r="H45" i="173"/>
  <c r="G45" i="173"/>
  <c r="F45" i="173"/>
  <c r="H44" i="173"/>
  <c r="G44" i="173"/>
  <c r="F44" i="173"/>
  <c r="E43" i="173"/>
  <c r="D43" i="173"/>
  <c r="C43" i="173"/>
  <c r="B43" i="173"/>
  <c r="H42" i="173"/>
  <c r="G42" i="173"/>
  <c r="F42" i="173"/>
  <c r="H41" i="173"/>
  <c r="G41" i="173"/>
  <c r="F41" i="173"/>
  <c r="H40" i="173"/>
  <c r="G40" i="173"/>
  <c r="F40" i="173"/>
  <c r="H39" i="173"/>
  <c r="G39" i="173"/>
  <c r="F39" i="173"/>
  <c r="H38" i="173"/>
  <c r="G38" i="173"/>
  <c r="F38" i="173"/>
  <c r="H37" i="173"/>
  <c r="G37" i="173"/>
  <c r="F37" i="173"/>
  <c r="E36" i="173"/>
  <c r="D36" i="173"/>
  <c r="C36" i="173"/>
  <c r="B36" i="173"/>
  <c r="H36" i="173" s="1"/>
  <c r="H35" i="173"/>
  <c r="G35" i="173"/>
  <c r="F35" i="173"/>
  <c r="H34" i="173"/>
  <c r="G34" i="173"/>
  <c r="F34" i="173"/>
  <c r="H33" i="173"/>
  <c r="G33" i="173"/>
  <c r="F33" i="173"/>
  <c r="H32" i="173"/>
  <c r="G32" i="173"/>
  <c r="F32" i="173"/>
  <c r="H31" i="173"/>
  <c r="G31" i="173"/>
  <c r="F31" i="173"/>
  <c r="H30" i="173"/>
  <c r="G30" i="173"/>
  <c r="F30" i="173"/>
  <c r="H29" i="173"/>
  <c r="G29" i="173"/>
  <c r="F29" i="173"/>
  <c r="H28" i="173"/>
  <c r="G28" i="173"/>
  <c r="F28" i="173"/>
  <c r="E27" i="173"/>
  <c r="D27" i="173"/>
  <c r="C27" i="173"/>
  <c r="B27" i="173"/>
  <c r="H26" i="173"/>
  <c r="G26" i="173"/>
  <c r="F26" i="173"/>
  <c r="H25" i="173"/>
  <c r="G25" i="173"/>
  <c r="F25" i="173"/>
  <c r="H24" i="173"/>
  <c r="G24" i="173"/>
  <c r="F24" i="173"/>
  <c r="H23" i="173"/>
  <c r="G23" i="173"/>
  <c r="F23" i="173"/>
  <c r="H22" i="173"/>
  <c r="G22" i="173"/>
  <c r="F22" i="173"/>
  <c r="H21" i="173"/>
  <c r="G21" i="173"/>
  <c r="F21" i="173"/>
  <c r="H20" i="173"/>
  <c r="G20" i="173"/>
  <c r="F20" i="173"/>
  <c r="H19" i="173"/>
  <c r="G19" i="173"/>
  <c r="F19" i="173"/>
  <c r="H18" i="173"/>
  <c r="G18" i="173"/>
  <c r="F18" i="173"/>
  <c r="H17" i="173"/>
  <c r="G17" i="173"/>
  <c r="F17" i="173"/>
  <c r="H16" i="173"/>
  <c r="G16" i="173"/>
  <c r="F16" i="173"/>
  <c r="E15" i="173"/>
  <c r="D15" i="173"/>
  <c r="C15" i="173"/>
  <c r="B15" i="173"/>
  <c r="H14" i="173"/>
  <c r="G14" i="173"/>
  <c r="F14" i="173"/>
  <c r="H13" i="173"/>
  <c r="G13" i="173"/>
  <c r="F13" i="173"/>
  <c r="H12" i="173"/>
  <c r="G12" i="173"/>
  <c r="F12" i="173"/>
  <c r="H11" i="173"/>
  <c r="G11" i="173"/>
  <c r="F11" i="173"/>
  <c r="H10" i="173"/>
  <c r="G10" i="173"/>
  <c r="F10" i="173"/>
  <c r="H9" i="173"/>
  <c r="G9" i="173"/>
  <c r="F9" i="173"/>
  <c r="H8" i="173"/>
  <c r="G8" i="173"/>
  <c r="F8" i="173"/>
  <c r="H7" i="173"/>
  <c r="G7" i="173"/>
  <c r="F7" i="173"/>
  <c r="E6" i="173"/>
  <c r="D6" i="173"/>
  <c r="C6" i="173"/>
  <c r="B6" i="173"/>
  <c r="F30" i="172"/>
  <c r="E30" i="172"/>
  <c r="L30" i="172" s="1"/>
  <c r="D30" i="172"/>
  <c r="K30" i="172" s="1"/>
  <c r="C30" i="172"/>
  <c r="F29" i="172"/>
  <c r="E29" i="172"/>
  <c r="D29" i="172"/>
  <c r="C29" i="172"/>
  <c r="H29" i="172" s="1"/>
  <c r="F28" i="172"/>
  <c r="E28" i="172"/>
  <c r="L28" i="172" s="1"/>
  <c r="D28" i="172"/>
  <c r="K28" i="172" s="1"/>
  <c r="C28" i="172"/>
  <c r="H28" i="172" s="1"/>
  <c r="F27" i="172"/>
  <c r="E27" i="172"/>
  <c r="L27" i="172" s="1"/>
  <c r="D27" i="172"/>
  <c r="K27" i="172" s="1"/>
  <c r="C27" i="172"/>
  <c r="H27" i="172" s="1"/>
  <c r="L26" i="172"/>
  <c r="K26" i="172"/>
  <c r="J26" i="172"/>
  <c r="I26" i="172"/>
  <c r="H26" i="172"/>
  <c r="G26" i="172"/>
  <c r="L25" i="172"/>
  <c r="K25" i="172"/>
  <c r="J25" i="172"/>
  <c r="I25" i="172"/>
  <c r="H25" i="172"/>
  <c r="G25" i="172"/>
  <c r="L24" i="172"/>
  <c r="K24" i="172"/>
  <c r="J24" i="172"/>
  <c r="I24" i="172"/>
  <c r="H24" i="172"/>
  <c r="G24" i="172"/>
  <c r="L23" i="172"/>
  <c r="K23" i="172"/>
  <c r="J23" i="172"/>
  <c r="I23" i="172"/>
  <c r="H23" i="172"/>
  <c r="G23" i="172"/>
  <c r="L22" i="172"/>
  <c r="K22" i="172"/>
  <c r="J22" i="172"/>
  <c r="I22" i="172"/>
  <c r="H22" i="172"/>
  <c r="G22" i="172"/>
  <c r="L21" i="172"/>
  <c r="K21" i="172"/>
  <c r="J21" i="172"/>
  <c r="I21" i="172"/>
  <c r="H21" i="172"/>
  <c r="G21" i="172"/>
  <c r="L20" i="172"/>
  <c r="K20" i="172"/>
  <c r="J20" i="172"/>
  <c r="I20" i="172"/>
  <c r="H20" i="172"/>
  <c r="G20" i="172"/>
  <c r="L19" i="172"/>
  <c r="K19" i="172"/>
  <c r="J19" i="172"/>
  <c r="I19" i="172"/>
  <c r="H19" i="172"/>
  <c r="G19" i="172"/>
  <c r="L18" i="172"/>
  <c r="K18" i="172"/>
  <c r="J18" i="172"/>
  <c r="I18" i="172"/>
  <c r="H18" i="172"/>
  <c r="G18" i="172"/>
  <c r="F17" i="172"/>
  <c r="E17" i="172"/>
  <c r="D17" i="172"/>
  <c r="K17" i="172" s="1"/>
  <c r="C17" i="172"/>
  <c r="H17" i="172" s="1"/>
  <c r="L16" i="172"/>
  <c r="K16" i="172"/>
  <c r="J16" i="172"/>
  <c r="I16" i="172"/>
  <c r="H16" i="172"/>
  <c r="G16" i="172"/>
  <c r="L15" i="172"/>
  <c r="K15" i="172"/>
  <c r="J15" i="172"/>
  <c r="I15" i="172"/>
  <c r="H15" i="172"/>
  <c r="G15" i="172"/>
  <c r="L14" i="172"/>
  <c r="K14" i="172"/>
  <c r="J14" i="172"/>
  <c r="I14" i="172"/>
  <c r="H14" i="172"/>
  <c r="G14" i="172"/>
  <c r="F13" i="172"/>
  <c r="E13" i="172"/>
  <c r="D13" i="172"/>
  <c r="K13" i="172" s="1"/>
  <c r="C13" i="172"/>
  <c r="L12" i="172"/>
  <c r="K12" i="172"/>
  <c r="J12" i="172"/>
  <c r="I12" i="172"/>
  <c r="H12" i="172"/>
  <c r="G12" i="172"/>
  <c r="L11" i="172"/>
  <c r="K11" i="172"/>
  <c r="J11" i="172"/>
  <c r="I11" i="172"/>
  <c r="H11" i="172"/>
  <c r="G11" i="172"/>
  <c r="G9" i="172" s="1"/>
  <c r="L10" i="172"/>
  <c r="K10" i="172"/>
  <c r="J10" i="172"/>
  <c r="I10" i="172"/>
  <c r="H10" i="172"/>
  <c r="G10" i="172"/>
  <c r="F9" i="172"/>
  <c r="E9" i="172"/>
  <c r="L9" i="172" s="1"/>
  <c r="D9" i="172"/>
  <c r="K9" i="172" s="1"/>
  <c r="C9" i="172"/>
  <c r="H9" i="172" s="1"/>
  <c r="H36" i="171"/>
  <c r="G36" i="171"/>
  <c r="F36" i="171"/>
  <c r="H35" i="171"/>
  <c r="G35" i="171"/>
  <c r="F35" i="171"/>
  <c r="H34" i="171"/>
  <c r="G34" i="171"/>
  <c r="F34" i="171"/>
  <c r="H33" i="171"/>
  <c r="G33" i="171"/>
  <c r="F33" i="171"/>
  <c r="H32" i="171"/>
  <c r="G32" i="171"/>
  <c r="F32" i="171"/>
  <c r="H31" i="171"/>
  <c r="G31" i="171"/>
  <c r="F31" i="171"/>
  <c r="H30" i="171"/>
  <c r="G30" i="171"/>
  <c r="F30" i="171"/>
  <c r="H29" i="171"/>
  <c r="G29" i="171"/>
  <c r="F29" i="171"/>
  <c r="H28" i="171"/>
  <c r="G28" i="171"/>
  <c r="F28" i="171"/>
  <c r="H27" i="171"/>
  <c r="G27" i="171"/>
  <c r="F27" i="171"/>
  <c r="H26" i="171"/>
  <c r="G26" i="171"/>
  <c r="F26" i="171"/>
  <c r="H25" i="171"/>
  <c r="G25" i="171"/>
  <c r="F25" i="171"/>
  <c r="H24" i="171"/>
  <c r="G24" i="171"/>
  <c r="F24" i="171"/>
  <c r="H23" i="171"/>
  <c r="G23" i="171"/>
  <c r="F23" i="171"/>
  <c r="H22" i="171"/>
  <c r="G22" i="171"/>
  <c r="F22" i="171"/>
  <c r="H21" i="171"/>
  <c r="G21" i="171"/>
  <c r="F21" i="171"/>
  <c r="H20" i="171"/>
  <c r="G20" i="171"/>
  <c r="F20" i="171"/>
  <c r="H19" i="171"/>
  <c r="G19" i="171"/>
  <c r="F19" i="171"/>
  <c r="H18" i="171"/>
  <c r="G18" i="171"/>
  <c r="F18" i="171"/>
  <c r="H17" i="171"/>
  <c r="G17" i="171"/>
  <c r="F17" i="171"/>
  <c r="H16" i="171"/>
  <c r="G16" i="171"/>
  <c r="F16" i="171"/>
  <c r="H15" i="171"/>
  <c r="G15" i="171"/>
  <c r="F15" i="171"/>
  <c r="H14" i="171"/>
  <c r="G14" i="171"/>
  <c r="F14" i="171"/>
  <c r="H13" i="171"/>
  <c r="G13" i="171"/>
  <c r="F13" i="171"/>
  <c r="H12" i="171"/>
  <c r="G12" i="171"/>
  <c r="F12" i="171"/>
  <c r="H11" i="171"/>
  <c r="G11" i="171"/>
  <c r="F11" i="171"/>
  <c r="H10" i="171"/>
  <c r="G10" i="171"/>
  <c r="F10" i="171"/>
  <c r="H9" i="171"/>
  <c r="G9" i="171"/>
  <c r="F9" i="171"/>
  <c r="H8" i="171"/>
  <c r="G8" i="171"/>
  <c r="F8" i="171"/>
  <c r="H7" i="171"/>
  <c r="G7" i="171"/>
  <c r="F7" i="171"/>
  <c r="E6" i="171"/>
  <c r="D6" i="171"/>
  <c r="C6" i="171"/>
  <c r="B6" i="171"/>
  <c r="K27" i="170"/>
  <c r="L24" i="170"/>
  <c r="K24" i="170"/>
  <c r="J24" i="170"/>
  <c r="I24" i="170"/>
  <c r="H24" i="170"/>
  <c r="G24" i="170"/>
  <c r="L23" i="170"/>
  <c r="K23" i="170"/>
  <c r="J23" i="170"/>
  <c r="I23" i="170"/>
  <c r="H23" i="170"/>
  <c r="G23" i="170"/>
  <c r="L22" i="170"/>
  <c r="K22" i="170"/>
  <c r="J22" i="170"/>
  <c r="I22" i="170"/>
  <c r="H22" i="170"/>
  <c r="G22" i="170"/>
  <c r="L21" i="170"/>
  <c r="K21" i="170"/>
  <c r="J21" i="170"/>
  <c r="I21" i="170"/>
  <c r="H21" i="170"/>
  <c r="G21" i="170"/>
  <c r="L20" i="170"/>
  <c r="K20" i="170"/>
  <c r="J20" i="170"/>
  <c r="I20" i="170"/>
  <c r="H20" i="170"/>
  <c r="G20" i="170"/>
  <c r="F19" i="170"/>
  <c r="E19" i="170"/>
  <c r="L19" i="170" s="1"/>
  <c r="D19" i="170"/>
  <c r="C19" i="170"/>
  <c r="J19" i="170" s="1"/>
  <c r="L18" i="170"/>
  <c r="K18" i="170"/>
  <c r="J18" i="170"/>
  <c r="I18" i="170"/>
  <c r="H18" i="170"/>
  <c r="G18" i="170"/>
  <c r="L17" i="170"/>
  <c r="K17" i="170"/>
  <c r="J17" i="170"/>
  <c r="I17" i="170"/>
  <c r="H17" i="170"/>
  <c r="G17" i="170"/>
  <c r="L16" i="170"/>
  <c r="K16" i="170"/>
  <c r="J16" i="170"/>
  <c r="I16" i="170"/>
  <c r="H16" i="170"/>
  <c r="G16" i="170"/>
  <c r="F15" i="170"/>
  <c r="E15" i="170"/>
  <c r="D15" i="170"/>
  <c r="C15" i="170"/>
  <c r="L13" i="170"/>
  <c r="K13" i="170"/>
  <c r="J13" i="170"/>
  <c r="I13" i="170"/>
  <c r="H13" i="170"/>
  <c r="G13" i="170"/>
  <c r="L12" i="170"/>
  <c r="K12" i="170"/>
  <c r="J12" i="170"/>
  <c r="I12" i="170"/>
  <c r="H12" i="170"/>
  <c r="G12" i="170"/>
  <c r="L11" i="170"/>
  <c r="K11" i="170"/>
  <c r="J11" i="170"/>
  <c r="I11" i="170"/>
  <c r="H11" i="170"/>
  <c r="G11" i="170"/>
  <c r="L10" i="170"/>
  <c r="K10" i="170"/>
  <c r="J10" i="170"/>
  <c r="I10" i="170"/>
  <c r="H10" i="170"/>
  <c r="G10" i="170"/>
  <c r="L9" i="170"/>
  <c r="K9" i="170"/>
  <c r="J9" i="170"/>
  <c r="I9" i="170"/>
  <c r="H9" i="170"/>
  <c r="G9" i="170"/>
  <c r="L8" i="170"/>
  <c r="K8" i="170"/>
  <c r="J8" i="170"/>
  <c r="I8" i="170"/>
  <c r="H8" i="170"/>
  <c r="G8" i="170"/>
  <c r="L7" i="170"/>
  <c r="K7" i="170"/>
  <c r="J7" i="170"/>
  <c r="I7" i="170"/>
  <c r="H7" i="170"/>
  <c r="G7" i="170"/>
  <c r="F6" i="170"/>
  <c r="E6" i="170"/>
  <c r="D6" i="170"/>
  <c r="H6" i="170" s="1"/>
  <c r="C6" i="170"/>
  <c r="G17" i="172" l="1"/>
  <c r="L13" i="172"/>
  <c r="F6" i="173"/>
  <c r="H27" i="173"/>
  <c r="G90" i="173"/>
  <c r="F59" i="173"/>
  <c r="H96" i="173"/>
  <c r="D103" i="173"/>
  <c r="D105" i="173" s="1"/>
  <c r="H43" i="173"/>
  <c r="F27" i="173"/>
  <c r="G19" i="170"/>
  <c r="D14" i="170"/>
  <c r="J27" i="172"/>
  <c r="E8" i="172"/>
  <c r="I8" i="172" s="1"/>
  <c r="D8" i="172"/>
  <c r="K8" i="172" s="1"/>
  <c r="J30" i="172"/>
  <c r="J28" i="172"/>
  <c r="I28" i="172"/>
  <c r="K29" i="172"/>
  <c r="F6" i="174"/>
  <c r="E6" i="174"/>
  <c r="E27" i="174" s="1"/>
  <c r="E15" i="174"/>
  <c r="F27" i="174"/>
  <c r="C14" i="174"/>
  <c r="D14" i="174"/>
  <c r="D26" i="174" s="1"/>
  <c r="E19" i="174"/>
  <c r="F83" i="173"/>
  <c r="G50" i="173"/>
  <c r="H73" i="173"/>
  <c r="G66" i="173"/>
  <c r="G27" i="173"/>
  <c r="C103" i="173"/>
  <c r="C105" i="173" s="1"/>
  <c r="G96" i="173"/>
  <c r="E103" i="173"/>
  <c r="E105" i="173" s="1"/>
  <c r="G6" i="173"/>
  <c r="H15" i="173"/>
  <c r="H90" i="173"/>
  <c r="H50" i="173"/>
  <c r="H6" i="173"/>
  <c r="F96" i="173"/>
  <c r="G59" i="173"/>
  <c r="F66" i="173"/>
  <c r="G83" i="173"/>
  <c r="F90" i="173"/>
  <c r="F73" i="173"/>
  <c r="F36" i="173"/>
  <c r="G73" i="173"/>
  <c r="F15" i="173"/>
  <c r="G36" i="173"/>
  <c r="F43" i="173"/>
  <c r="G15" i="173"/>
  <c r="G43" i="173"/>
  <c r="F50" i="173"/>
  <c r="B103" i="173"/>
  <c r="J17" i="172"/>
  <c r="G27" i="172"/>
  <c r="J9" i="172"/>
  <c r="J13" i="172"/>
  <c r="I27" i="172"/>
  <c r="I29" i="172"/>
  <c r="G13" i="172"/>
  <c r="J29" i="172"/>
  <c r="H30" i="172"/>
  <c r="I17" i="172"/>
  <c r="C8" i="172"/>
  <c r="F8" i="172"/>
  <c r="L17" i="172"/>
  <c r="L29" i="172"/>
  <c r="I9" i="172"/>
  <c r="H13" i="172"/>
  <c r="I13" i="172"/>
  <c r="G30" i="172"/>
  <c r="G29" i="172"/>
  <c r="I30" i="172"/>
  <c r="G28" i="172"/>
  <c r="F6" i="171"/>
  <c r="G6" i="171"/>
  <c r="H6" i="171"/>
  <c r="H19" i="170"/>
  <c r="G15" i="170"/>
  <c r="J15" i="170"/>
  <c r="L15" i="170"/>
  <c r="K15" i="170"/>
  <c r="H15" i="170"/>
  <c r="G6" i="170"/>
  <c r="F14" i="170"/>
  <c r="F25" i="170"/>
  <c r="F26" i="170" s="1"/>
  <c r="E14" i="170"/>
  <c r="K14" i="170" s="1"/>
  <c r="L6" i="170"/>
  <c r="I15" i="170"/>
  <c r="D25" i="170"/>
  <c r="J6" i="170"/>
  <c r="C14" i="170"/>
  <c r="G14" i="170" s="1"/>
  <c r="K19" i="170"/>
  <c r="I6" i="170"/>
  <c r="K6" i="170"/>
  <c r="I19" i="170"/>
  <c r="K17" i="169"/>
  <c r="D17" i="169"/>
  <c r="G17" i="169" s="1"/>
  <c r="C17" i="169"/>
  <c r="F17" i="169" s="1"/>
  <c r="K16" i="169"/>
  <c r="D16" i="169"/>
  <c r="G16" i="169" s="1"/>
  <c r="C16" i="169"/>
  <c r="F16" i="169" s="1"/>
  <c r="K15" i="169"/>
  <c r="D15" i="169"/>
  <c r="G15" i="169" s="1"/>
  <c r="C15" i="169"/>
  <c r="F15" i="169" s="1"/>
  <c r="H15" i="169" s="1"/>
  <c r="J14" i="169"/>
  <c r="I14" i="169"/>
  <c r="K13" i="169"/>
  <c r="D13" i="169"/>
  <c r="G13" i="169" s="1"/>
  <c r="C13" i="169"/>
  <c r="E13" i="169" s="1"/>
  <c r="K12" i="169"/>
  <c r="D12" i="169"/>
  <c r="G12" i="169" s="1"/>
  <c r="C12" i="169"/>
  <c r="F12" i="169" s="1"/>
  <c r="K11" i="169"/>
  <c r="D11" i="169"/>
  <c r="G11" i="169" s="1"/>
  <c r="C11" i="169"/>
  <c r="F11" i="169" s="1"/>
  <c r="K10" i="169"/>
  <c r="D10" i="169"/>
  <c r="G10" i="169" s="1"/>
  <c r="C10" i="169"/>
  <c r="K9" i="169"/>
  <c r="D9" i="169"/>
  <c r="C9" i="169"/>
  <c r="F9" i="169" s="1"/>
  <c r="K8" i="169"/>
  <c r="D8" i="169"/>
  <c r="G8" i="169" s="1"/>
  <c r="C8" i="169"/>
  <c r="F8" i="169" s="1"/>
  <c r="K7" i="169"/>
  <c r="D7" i="169"/>
  <c r="G7" i="169" s="1"/>
  <c r="C7" i="169"/>
  <c r="J6" i="169"/>
  <c r="J18" i="169" s="1"/>
  <c r="I6" i="169"/>
  <c r="I18" i="169" s="1"/>
  <c r="F17" i="168"/>
  <c r="E17" i="168"/>
  <c r="F16" i="168"/>
  <c r="G16" i="168" s="1"/>
  <c r="F15" i="168"/>
  <c r="E14" i="168"/>
  <c r="D14" i="168"/>
  <c r="C14" i="168"/>
  <c r="F12" i="168"/>
  <c r="E12" i="168"/>
  <c r="G12" i="168" s="1"/>
  <c r="F11" i="168"/>
  <c r="E11" i="168"/>
  <c r="F10" i="168"/>
  <c r="E10" i="168"/>
  <c r="G10" i="168" s="1"/>
  <c r="F9" i="168"/>
  <c r="E9" i="168"/>
  <c r="F8" i="168"/>
  <c r="E8" i="168"/>
  <c r="F7" i="168"/>
  <c r="E7" i="168"/>
  <c r="F6" i="168"/>
  <c r="E6" i="168"/>
  <c r="G6" i="168" s="1"/>
  <c r="D5" i="168"/>
  <c r="D18" i="168" s="1"/>
  <c r="C5" i="168"/>
  <c r="C18" i="168" s="1"/>
  <c r="D7" i="167"/>
  <c r="E17" i="166"/>
  <c r="E16" i="166"/>
  <c r="E15" i="166"/>
  <c r="E14" i="166"/>
  <c r="D14" i="166"/>
  <c r="C14" i="166"/>
  <c r="E13" i="166"/>
  <c r="E12" i="166"/>
  <c r="E11" i="166"/>
  <c r="E10" i="166"/>
  <c r="E9" i="166"/>
  <c r="E8" i="166"/>
  <c r="E7" i="166"/>
  <c r="E6" i="166" s="1"/>
  <c r="D6" i="166"/>
  <c r="D19" i="166" s="1"/>
  <c r="C6" i="166"/>
  <c r="C19" i="166" s="1"/>
  <c r="G8" i="172" l="1"/>
  <c r="H8" i="172"/>
  <c r="C25" i="170"/>
  <c r="C26" i="170" s="1"/>
  <c r="J8" i="172"/>
  <c r="G17" i="168"/>
  <c r="E7" i="169"/>
  <c r="H11" i="169"/>
  <c r="E14" i="174"/>
  <c r="E26" i="174" s="1"/>
  <c r="C26" i="174"/>
  <c r="F26" i="174" s="1"/>
  <c r="F14" i="174"/>
  <c r="F103" i="173"/>
  <c r="F105" i="173" s="1"/>
  <c r="B105" i="173"/>
  <c r="H103" i="173"/>
  <c r="G103" i="173"/>
  <c r="L8" i="172"/>
  <c r="I14" i="170"/>
  <c r="G25" i="170"/>
  <c r="G26" i="170" s="1"/>
  <c r="L14" i="170"/>
  <c r="E25" i="170"/>
  <c r="I25" i="170" s="1"/>
  <c r="H14" i="170"/>
  <c r="H25" i="170"/>
  <c r="D26" i="170"/>
  <c r="H26" i="170" s="1"/>
  <c r="J25" i="170"/>
  <c r="J14" i="170"/>
  <c r="J26" i="170"/>
  <c r="D6" i="169"/>
  <c r="D19" i="169" s="1"/>
  <c r="K14" i="169"/>
  <c r="K6" i="169"/>
  <c r="K19" i="169" s="1"/>
  <c r="H8" i="169"/>
  <c r="H16" i="169"/>
  <c r="H14" i="169" s="1"/>
  <c r="H12" i="169"/>
  <c r="F7" i="169"/>
  <c r="H7" i="169" s="1"/>
  <c r="C6" i="169"/>
  <c r="C19" i="169" s="1"/>
  <c r="F13" i="169"/>
  <c r="H13" i="169" s="1"/>
  <c r="H17" i="169"/>
  <c r="E8" i="169"/>
  <c r="I19" i="169"/>
  <c r="E10" i="169"/>
  <c r="J19" i="169"/>
  <c r="F10" i="169"/>
  <c r="H10" i="169" s="1"/>
  <c r="E15" i="169"/>
  <c r="E12" i="169"/>
  <c r="C14" i="169"/>
  <c r="F14" i="169" s="1"/>
  <c r="D14" i="169"/>
  <c r="G14" i="169" s="1"/>
  <c r="E17" i="169"/>
  <c r="E9" i="169"/>
  <c r="G9" i="169"/>
  <c r="G6" i="169" s="1"/>
  <c r="G19" i="169" s="1"/>
  <c r="E11" i="169"/>
  <c r="E16" i="169"/>
  <c r="G9" i="168"/>
  <c r="F5" i="168"/>
  <c r="F18" i="168" s="1"/>
  <c r="G8" i="168"/>
  <c r="F14" i="168"/>
  <c r="G14" i="168" s="1"/>
  <c r="G7" i="168"/>
  <c r="E5" i="168"/>
  <c r="E18" i="168" s="1"/>
  <c r="G11" i="168"/>
  <c r="G15" i="168"/>
  <c r="E19" i="166"/>
  <c r="C18" i="166"/>
  <c r="F17" i="166" s="1"/>
  <c r="F11" i="166"/>
  <c r="F8" i="166"/>
  <c r="F16" i="166"/>
  <c r="F18" i="166"/>
  <c r="F10" i="166"/>
  <c r="F7" i="166"/>
  <c r="F13" i="166"/>
  <c r="F9" i="166"/>
  <c r="D18" i="166"/>
  <c r="E18" i="166"/>
  <c r="H6" i="166" s="1"/>
  <c r="F6" i="166" l="1"/>
  <c r="F19" i="166"/>
  <c r="F14" i="166"/>
  <c r="F12" i="166"/>
  <c r="F15" i="166"/>
  <c r="H105" i="173"/>
  <c r="G105" i="173"/>
  <c r="E26" i="170"/>
  <c r="K25" i="170"/>
  <c r="L25" i="170"/>
  <c r="K18" i="169"/>
  <c r="E14" i="169"/>
  <c r="H9" i="169"/>
  <c r="H6" i="169" s="1"/>
  <c r="E6" i="169"/>
  <c r="E19" i="169" s="1"/>
  <c r="D18" i="169"/>
  <c r="G18" i="169"/>
  <c r="C18" i="169"/>
  <c r="F6" i="169"/>
  <c r="F19" i="169" s="1"/>
  <c r="H19" i="169" s="1"/>
  <c r="G18" i="168"/>
  <c r="G5" i="168"/>
  <c r="H17" i="166"/>
  <c r="H16" i="166"/>
  <c r="H9" i="166"/>
  <c r="G11" i="166"/>
  <c r="G16" i="166"/>
  <c r="G18" i="166"/>
  <c r="G13" i="166"/>
  <c r="G10" i="166"/>
  <c r="G7" i="166"/>
  <c r="G8" i="166"/>
  <c r="G15" i="166"/>
  <c r="G12" i="166"/>
  <c r="G9" i="166"/>
  <c r="G17" i="166"/>
  <c r="G14" i="166"/>
  <c r="G19" i="166"/>
  <c r="H11" i="166"/>
  <c r="H18" i="166"/>
  <c r="H13" i="166"/>
  <c r="H10" i="166"/>
  <c r="H7" i="166"/>
  <c r="H15" i="166"/>
  <c r="H8" i="166"/>
  <c r="G6" i="166"/>
  <c r="H14" i="166"/>
  <c r="H12" i="166"/>
  <c r="H19" i="166"/>
  <c r="L26" i="170" l="1"/>
  <c r="I26" i="170"/>
  <c r="K26" i="170"/>
  <c r="E18" i="169"/>
  <c r="F18" i="169"/>
  <c r="H18" i="169" s="1"/>
  <c r="G4" i="160" l="1"/>
  <c r="H24" i="155"/>
  <c r="G24" i="155"/>
  <c r="G23" i="155"/>
  <c r="H22" i="155"/>
  <c r="G22" i="155"/>
  <c r="H21" i="155"/>
  <c r="G21" i="155"/>
  <c r="H20" i="155"/>
  <c r="G20" i="155"/>
  <c r="H18" i="155"/>
  <c r="G18" i="155"/>
  <c r="G17" i="155"/>
  <c r="G16" i="155"/>
  <c r="H13" i="155"/>
  <c r="G13" i="155"/>
  <c r="H12" i="155"/>
  <c r="G12" i="155"/>
  <c r="H11" i="155"/>
  <c r="G11" i="155"/>
  <c r="H10" i="155"/>
  <c r="G10" i="155"/>
  <c r="H9" i="155"/>
  <c r="G9" i="155"/>
  <c r="H8" i="155"/>
  <c r="G8" i="155"/>
  <c r="H7" i="155"/>
  <c r="G7" i="155"/>
  <c r="E6" i="155"/>
  <c r="E26" i="155" s="1"/>
  <c r="F19" i="155"/>
  <c r="E19" i="155"/>
  <c r="F15" i="155"/>
  <c r="E15" i="155"/>
  <c r="F6" i="155"/>
  <c r="F26" i="155" s="1"/>
  <c r="E109" i="154"/>
  <c r="D109" i="154"/>
  <c r="C109" i="154"/>
  <c r="B109" i="154"/>
  <c r="H107" i="154"/>
  <c r="G107" i="154"/>
  <c r="F107" i="154"/>
  <c r="H104" i="154"/>
  <c r="G104" i="154"/>
  <c r="F104" i="154"/>
  <c r="H103" i="154"/>
  <c r="G103" i="154"/>
  <c r="F103" i="154"/>
  <c r="H102" i="154"/>
  <c r="G102" i="154"/>
  <c r="F102" i="154"/>
  <c r="H101" i="154"/>
  <c r="G101" i="154"/>
  <c r="F101" i="154"/>
  <c r="H100" i="154"/>
  <c r="G100" i="154"/>
  <c r="F100" i="154"/>
  <c r="H99" i="154"/>
  <c r="G99" i="154"/>
  <c r="F99" i="154"/>
  <c r="E98" i="154"/>
  <c r="D98" i="154"/>
  <c r="C98" i="154"/>
  <c r="B98" i="154"/>
  <c r="H97" i="154"/>
  <c r="G97" i="154"/>
  <c r="F97" i="154"/>
  <c r="H96" i="154"/>
  <c r="G96" i="154"/>
  <c r="F96" i="154"/>
  <c r="H95" i="154"/>
  <c r="G95" i="154"/>
  <c r="F95" i="154"/>
  <c r="H94" i="154"/>
  <c r="G94" i="154"/>
  <c r="F94" i="154"/>
  <c r="H93" i="154"/>
  <c r="G93" i="154"/>
  <c r="F93" i="154"/>
  <c r="H92" i="154"/>
  <c r="G92" i="154"/>
  <c r="F92" i="154"/>
  <c r="E91" i="154"/>
  <c r="D91" i="154"/>
  <c r="C91" i="154"/>
  <c r="B91" i="154"/>
  <c r="H90" i="154"/>
  <c r="G90" i="154"/>
  <c r="F90" i="154"/>
  <c r="H89" i="154"/>
  <c r="G89" i="154"/>
  <c r="F89" i="154"/>
  <c r="H88" i="154"/>
  <c r="G88" i="154"/>
  <c r="F88" i="154"/>
  <c r="H87" i="154"/>
  <c r="G87" i="154"/>
  <c r="F87" i="154"/>
  <c r="H86" i="154"/>
  <c r="G86" i="154"/>
  <c r="F86" i="154"/>
  <c r="E85" i="154"/>
  <c r="D85" i="154"/>
  <c r="C85" i="154"/>
  <c r="B85" i="154"/>
  <c r="H84" i="154"/>
  <c r="G84" i="154"/>
  <c r="F84" i="154"/>
  <c r="H83" i="154"/>
  <c r="G83" i="154"/>
  <c r="F83" i="154"/>
  <c r="H82" i="154"/>
  <c r="G82" i="154"/>
  <c r="F82" i="154"/>
  <c r="H81" i="154"/>
  <c r="G81" i="154"/>
  <c r="F81" i="154"/>
  <c r="H80" i="154"/>
  <c r="G80" i="154"/>
  <c r="F80" i="154"/>
  <c r="H79" i="154"/>
  <c r="G79" i="154"/>
  <c r="F79" i="154"/>
  <c r="H78" i="154"/>
  <c r="G78" i="154"/>
  <c r="F78" i="154"/>
  <c r="H77" i="154"/>
  <c r="G77" i="154"/>
  <c r="F77" i="154"/>
  <c r="H76" i="154"/>
  <c r="G76" i="154"/>
  <c r="F76" i="154"/>
  <c r="E75" i="154"/>
  <c r="D75" i="154"/>
  <c r="C75" i="154"/>
  <c r="B75" i="154"/>
  <c r="H74" i="154"/>
  <c r="G74" i="154"/>
  <c r="F74" i="154"/>
  <c r="H73" i="154"/>
  <c r="G73" i="154"/>
  <c r="F73" i="154"/>
  <c r="H72" i="154"/>
  <c r="G72" i="154"/>
  <c r="F72" i="154"/>
  <c r="H71" i="154"/>
  <c r="G71" i="154"/>
  <c r="F71" i="154"/>
  <c r="H70" i="154"/>
  <c r="G70" i="154"/>
  <c r="F70" i="154"/>
  <c r="H69" i="154"/>
  <c r="G69" i="154"/>
  <c r="F69" i="154"/>
  <c r="H68" i="154"/>
  <c r="G68" i="154"/>
  <c r="F68" i="154"/>
  <c r="E67" i="154"/>
  <c r="D67" i="154"/>
  <c r="C67" i="154"/>
  <c r="B67" i="154"/>
  <c r="H66" i="154"/>
  <c r="G66" i="154"/>
  <c r="F66" i="154"/>
  <c r="H65" i="154"/>
  <c r="G65" i="154"/>
  <c r="F65" i="154"/>
  <c r="H64" i="154"/>
  <c r="G64" i="154"/>
  <c r="F64" i="154"/>
  <c r="H63" i="154"/>
  <c r="G63" i="154"/>
  <c r="F63" i="154"/>
  <c r="H62" i="154"/>
  <c r="G62" i="154"/>
  <c r="F62" i="154"/>
  <c r="H61" i="154"/>
  <c r="G61" i="154"/>
  <c r="F61" i="154"/>
  <c r="H60" i="154"/>
  <c r="G60" i="154"/>
  <c r="F60" i="154"/>
  <c r="H59" i="154"/>
  <c r="G59" i="154"/>
  <c r="F59" i="154"/>
  <c r="E58" i="154"/>
  <c r="D58" i="154"/>
  <c r="C58" i="154"/>
  <c r="B58" i="154"/>
  <c r="G57" i="154"/>
  <c r="F57" i="154"/>
  <c r="H56" i="154"/>
  <c r="G56" i="154"/>
  <c r="F56" i="154"/>
  <c r="H55" i="154"/>
  <c r="G55" i="154"/>
  <c r="F55" i="154"/>
  <c r="H54" i="154"/>
  <c r="G54" i="154"/>
  <c r="F54" i="154"/>
  <c r="H53" i="154"/>
  <c r="G53" i="154"/>
  <c r="F53" i="154"/>
  <c r="H52" i="154"/>
  <c r="G52" i="154"/>
  <c r="F52" i="154"/>
  <c r="E51" i="154"/>
  <c r="D51" i="154"/>
  <c r="C51" i="154"/>
  <c r="B51" i="154"/>
  <c r="H50" i="154"/>
  <c r="G50" i="154"/>
  <c r="F50" i="154"/>
  <c r="H49" i="154"/>
  <c r="G49" i="154"/>
  <c r="F49" i="154"/>
  <c r="H48" i="154"/>
  <c r="G48" i="154"/>
  <c r="F48" i="154"/>
  <c r="H47" i="154"/>
  <c r="G47" i="154"/>
  <c r="F47" i="154"/>
  <c r="H46" i="154"/>
  <c r="G46" i="154"/>
  <c r="F46" i="154"/>
  <c r="H45" i="154"/>
  <c r="G45" i="154"/>
  <c r="F45" i="154"/>
  <c r="E44" i="154"/>
  <c r="D44" i="154"/>
  <c r="C44" i="154"/>
  <c r="B44" i="154"/>
  <c r="H43" i="154"/>
  <c r="G43" i="154"/>
  <c r="F43" i="154"/>
  <c r="H42" i="154"/>
  <c r="G42" i="154"/>
  <c r="F42" i="154"/>
  <c r="H41" i="154"/>
  <c r="G41" i="154"/>
  <c r="F41" i="154"/>
  <c r="H40" i="154"/>
  <c r="G40" i="154"/>
  <c r="F40" i="154"/>
  <c r="H39" i="154"/>
  <c r="G39" i="154"/>
  <c r="F39" i="154"/>
  <c r="H38" i="154"/>
  <c r="G38" i="154"/>
  <c r="F38" i="154"/>
  <c r="E37" i="154"/>
  <c r="D37" i="154"/>
  <c r="C37" i="154"/>
  <c r="B37" i="154"/>
  <c r="H36" i="154"/>
  <c r="G36" i="154"/>
  <c r="F36" i="154"/>
  <c r="H35" i="154"/>
  <c r="G35" i="154"/>
  <c r="F35" i="154"/>
  <c r="H34" i="154"/>
  <c r="G34" i="154"/>
  <c r="F34" i="154"/>
  <c r="H33" i="154"/>
  <c r="G33" i="154"/>
  <c r="F33" i="154"/>
  <c r="H32" i="154"/>
  <c r="G32" i="154"/>
  <c r="F32" i="154"/>
  <c r="H31" i="154"/>
  <c r="G31" i="154"/>
  <c r="F31" i="154"/>
  <c r="H30" i="154"/>
  <c r="G30" i="154"/>
  <c r="F30" i="154"/>
  <c r="H29" i="154"/>
  <c r="G29" i="154"/>
  <c r="F29" i="154"/>
  <c r="E28" i="154"/>
  <c r="D28" i="154"/>
  <c r="C28" i="154"/>
  <c r="B28" i="154"/>
  <c r="H27" i="154"/>
  <c r="G27" i="154"/>
  <c r="F27" i="154"/>
  <c r="H26" i="154"/>
  <c r="G26" i="154"/>
  <c r="F26" i="154"/>
  <c r="H25" i="154"/>
  <c r="G25" i="154"/>
  <c r="F25" i="154"/>
  <c r="H24" i="154"/>
  <c r="G24" i="154"/>
  <c r="F24" i="154"/>
  <c r="H23" i="154"/>
  <c r="G23" i="154"/>
  <c r="F23" i="154"/>
  <c r="H22" i="154"/>
  <c r="G22" i="154"/>
  <c r="F22" i="154"/>
  <c r="H21" i="154"/>
  <c r="G21" i="154"/>
  <c r="F21" i="154"/>
  <c r="H20" i="154"/>
  <c r="G20" i="154"/>
  <c r="F20" i="154"/>
  <c r="H19" i="154"/>
  <c r="G19" i="154"/>
  <c r="F19" i="154"/>
  <c r="H18" i="154"/>
  <c r="G18" i="154"/>
  <c r="F18" i="154"/>
  <c r="H17" i="154"/>
  <c r="G17" i="154"/>
  <c r="F17" i="154"/>
  <c r="E16" i="154"/>
  <c r="D16" i="154"/>
  <c r="C16" i="154"/>
  <c r="B16" i="154"/>
  <c r="H15" i="154"/>
  <c r="G15" i="154"/>
  <c r="F15" i="154"/>
  <c r="H14" i="154"/>
  <c r="G14" i="154"/>
  <c r="F14" i="154"/>
  <c r="H13" i="154"/>
  <c r="G13" i="154"/>
  <c r="F13" i="154"/>
  <c r="H12" i="154"/>
  <c r="G12" i="154"/>
  <c r="F12" i="154"/>
  <c r="H11" i="154"/>
  <c r="G11" i="154"/>
  <c r="F11" i="154"/>
  <c r="H10" i="154"/>
  <c r="G10" i="154"/>
  <c r="F10" i="154"/>
  <c r="H9" i="154"/>
  <c r="G9" i="154"/>
  <c r="F9" i="154"/>
  <c r="H8" i="154"/>
  <c r="G8" i="154"/>
  <c r="F8" i="154"/>
  <c r="E7" i="154"/>
  <c r="D7" i="154"/>
  <c r="C7" i="154"/>
  <c r="B7" i="154"/>
  <c r="E19" i="153"/>
  <c r="D19" i="153"/>
  <c r="C19" i="153"/>
  <c r="J19" i="153" s="1"/>
  <c r="B19" i="153"/>
  <c r="I19" i="153" s="1"/>
  <c r="E18" i="153"/>
  <c r="I18" i="153" s="1"/>
  <c r="D18" i="153"/>
  <c r="H18" i="153" s="1"/>
  <c r="C18" i="153"/>
  <c r="J18" i="153" s="1"/>
  <c r="B18" i="153"/>
  <c r="H17" i="153"/>
  <c r="F17" i="153"/>
  <c r="E17" i="153"/>
  <c r="K17" i="153" s="1"/>
  <c r="D17" i="153"/>
  <c r="J17" i="153" s="1"/>
  <c r="C17" i="153"/>
  <c r="B17" i="153"/>
  <c r="E16" i="153"/>
  <c r="D16" i="153"/>
  <c r="K16" i="153" s="1"/>
  <c r="C16" i="153"/>
  <c r="B16" i="153"/>
  <c r="I16" i="153" s="1"/>
  <c r="K14" i="153"/>
  <c r="J14" i="153"/>
  <c r="I14" i="153"/>
  <c r="H14" i="153"/>
  <c r="G14" i="153"/>
  <c r="F14" i="153"/>
  <c r="K13" i="153"/>
  <c r="J13" i="153"/>
  <c r="I13" i="153"/>
  <c r="H13" i="153"/>
  <c r="G13" i="153"/>
  <c r="F13" i="153"/>
  <c r="K12" i="153"/>
  <c r="J12" i="153"/>
  <c r="I12" i="153"/>
  <c r="H12" i="153"/>
  <c r="G12" i="153"/>
  <c r="F12" i="153"/>
  <c r="K11" i="153"/>
  <c r="J11" i="153"/>
  <c r="I11" i="153"/>
  <c r="H11" i="153"/>
  <c r="G11" i="153"/>
  <c r="F11" i="153"/>
  <c r="E10" i="153"/>
  <c r="D10" i="153"/>
  <c r="H10" i="153" s="1"/>
  <c r="C10" i="153"/>
  <c r="B10" i="153"/>
  <c r="K9" i="153"/>
  <c r="J9" i="153"/>
  <c r="I9" i="153"/>
  <c r="H9" i="153"/>
  <c r="G9" i="153"/>
  <c r="F9" i="153"/>
  <c r="K8" i="153"/>
  <c r="J8" i="153"/>
  <c r="I8" i="153"/>
  <c r="H8" i="153"/>
  <c r="G8" i="153"/>
  <c r="F8" i="153"/>
  <c r="K7" i="153"/>
  <c r="J7" i="153"/>
  <c r="I7" i="153"/>
  <c r="H7" i="153"/>
  <c r="G7" i="153"/>
  <c r="F7" i="153"/>
  <c r="E6" i="153"/>
  <c r="D6" i="153"/>
  <c r="H6" i="153" s="1"/>
  <c r="C6" i="153"/>
  <c r="J6" i="153" s="1"/>
  <c r="B6" i="153"/>
  <c r="K20" i="152"/>
  <c r="J20" i="152"/>
  <c r="I20" i="152"/>
  <c r="H20" i="152"/>
  <c r="G20" i="152"/>
  <c r="F20" i="152"/>
  <c r="H18" i="152"/>
  <c r="F18" i="152"/>
  <c r="F6" i="152" s="1"/>
  <c r="E18" i="152"/>
  <c r="E6" i="152" s="1"/>
  <c r="D18" i="152"/>
  <c r="D6" i="152" s="1"/>
  <c r="C18" i="152"/>
  <c r="G18" i="152" s="1"/>
  <c r="B18" i="152"/>
  <c r="K17" i="152"/>
  <c r="J17" i="152"/>
  <c r="I17" i="152"/>
  <c r="H17" i="152"/>
  <c r="G17" i="152"/>
  <c r="F17" i="152"/>
  <c r="K16" i="152"/>
  <c r="J16" i="152"/>
  <c r="I16" i="152"/>
  <c r="H16" i="152"/>
  <c r="G16" i="152"/>
  <c r="F16" i="152"/>
  <c r="K15" i="152"/>
  <c r="J15" i="152"/>
  <c r="I15" i="152"/>
  <c r="H15" i="152"/>
  <c r="G15" i="152"/>
  <c r="F15" i="152"/>
  <c r="K14" i="152"/>
  <c r="J14" i="152"/>
  <c r="I14" i="152"/>
  <c r="H14" i="152"/>
  <c r="G14" i="152"/>
  <c r="F14" i="152"/>
  <c r="K13" i="152"/>
  <c r="J13" i="152"/>
  <c r="I13" i="152"/>
  <c r="H13" i="152"/>
  <c r="G13" i="152"/>
  <c r="F13" i="152"/>
  <c r="K12" i="152"/>
  <c r="J12" i="152"/>
  <c r="I12" i="152"/>
  <c r="H12" i="152"/>
  <c r="G12" i="152"/>
  <c r="F12" i="152"/>
  <c r="K11" i="152"/>
  <c r="J11" i="152"/>
  <c r="I11" i="152"/>
  <c r="H11" i="152"/>
  <c r="G11" i="152"/>
  <c r="F11" i="152"/>
  <c r="K10" i="152"/>
  <c r="J10" i="152"/>
  <c r="I10" i="152"/>
  <c r="H10" i="152"/>
  <c r="G10" i="152"/>
  <c r="F10" i="152"/>
  <c r="K9" i="152"/>
  <c r="J9" i="152"/>
  <c r="I9" i="152"/>
  <c r="H9" i="152"/>
  <c r="G9" i="152"/>
  <c r="F9" i="152"/>
  <c r="K8" i="152"/>
  <c r="J8" i="152"/>
  <c r="I8" i="152"/>
  <c r="H8" i="152"/>
  <c r="G8" i="152"/>
  <c r="F8" i="152"/>
  <c r="K7" i="152"/>
  <c r="J7" i="152"/>
  <c r="I7" i="152"/>
  <c r="H7" i="152"/>
  <c r="G7" i="152"/>
  <c r="F7" i="152"/>
  <c r="G6" i="152"/>
  <c r="C6" i="152"/>
  <c r="B6" i="152"/>
  <c r="M28" i="151"/>
  <c r="L28" i="151"/>
  <c r="K28" i="151"/>
  <c r="J28" i="151"/>
  <c r="I28" i="151"/>
  <c r="M27" i="151"/>
  <c r="L27" i="151"/>
  <c r="K27" i="151"/>
  <c r="J27" i="151"/>
  <c r="I27" i="151"/>
  <c r="M26" i="151"/>
  <c r="L26" i="151"/>
  <c r="K26" i="151"/>
  <c r="J26" i="151"/>
  <c r="I26" i="151"/>
  <c r="M25" i="151"/>
  <c r="L25" i="151"/>
  <c r="K25" i="151"/>
  <c r="J25" i="151"/>
  <c r="I25" i="151"/>
  <c r="M24" i="151"/>
  <c r="L24" i="151"/>
  <c r="K24" i="151"/>
  <c r="J24" i="151"/>
  <c r="I24" i="151"/>
  <c r="M23" i="151"/>
  <c r="L23" i="151"/>
  <c r="K23" i="151"/>
  <c r="J23" i="151"/>
  <c r="I23" i="151"/>
  <c r="M22" i="151"/>
  <c r="L22" i="151"/>
  <c r="K22" i="151"/>
  <c r="J22" i="151"/>
  <c r="I22" i="151"/>
  <c r="M21" i="151"/>
  <c r="L21" i="151"/>
  <c r="K21" i="151"/>
  <c r="J21" i="151"/>
  <c r="I21" i="151"/>
  <c r="M20" i="151"/>
  <c r="L20" i="151"/>
  <c r="K20" i="151"/>
  <c r="J20" i="151"/>
  <c r="I20" i="151"/>
  <c r="M19" i="151"/>
  <c r="L19" i="151"/>
  <c r="K19" i="151"/>
  <c r="J19" i="151"/>
  <c r="I19" i="151"/>
  <c r="M18" i="151"/>
  <c r="L18" i="151"/>
  <c r="K18" i="151"/>
  <c r="J18" i="151"/>
  <c r="I18" i="151"/>
  <c r="M17" i="151"/>
  <c r="L17" i="151"/>
  <c r="K17" i="151"/>
  <c r="J17" i="151"/>
  <c r="I17" i="151"/>
  <c r="M16" i="151"/>
  <c r="L16" i="151"/>
  <c r="K16" i="151"/>
  <c r="J16" i="151"/>
  <c r="I16" i="151"/>
  <c r="H15" i="151"/>
  <c r="G15" i="151"/>
  <c r="F15" i="151"/>
  <c r="J15" i="151" s="1"/>
  <c r="E15" i="151"/>
  <c r="D15" i="151"/>
  <c r="M14" i="151"/>
  <c r="L14" i="151"/>
  <c r="K14" i="151"/>
  <c r="J14" i="151"/>
  <c r="I14" i="151"/>
  <c r="M13" i="151"/>
  <c r="L13" i="151"/>
  <c r="K13" i="151"/>
  <c r="J13" i="151"/>
  <c r="I13" i="151"/>
  <c r="M12" i="151"/>
  <c r="L12" i="151"/>
  <c r="K12" i="151"/>
  <c r="J12" i="151"/>
  <c r="I12" i="151"/>
  <c r="H11" i="151"/>
  <c r="G11" i="151"/>
  <c r="F11" i="151"/>
  <c r="E11" i="151"/>
  <c r="I11" i="151" s="1"/>
  <c r="D11" i="151"/>
  <c r="M10" i="151"/>
  <c r="L10" i="151"/>
  <c r="K10" i="151"/>
  <c r="J10" i="151"/>
  <c r="I10" i="151"/>
  <c r="M9" i="151"/>
  <c r="L9" i="151"/>
  <c r="K9" i="151"/>
  <c r="J9" i="151"/>
  <c r="I9" i="151"/>
  <c r="M8" i="151"/>
  <c r="L8" i="151"/>
  <c r="K8" i="151"/>
  <c r="J8" i="151"/>
  <c r="I8" i="151"/>
  <c r="H7" i="151"/>
  <c r="G7" i="151"/>
  <c r="G6" i="151" s="1"/>
  <c r="F7" i="151"/>
  <c r="E7" i="151"/>
  <c r="E6" i="151" s="1"/>
  <c r="D7" i="151"/>
  <c r="D16" i="149"/>
  <c r="F16" i="149" s="1"/>
  <c r="D14" i="149"/>
  <c r="F14" i="149" s="1"/>
  <c r="D13" i="149"/>
  <c r="F13" i="149" s="1"/>
  <c r="D12" i="149"/>
  <c r="F12" i="149" s="1"/>
  <c r="D11" i="149"/>
  <c r="D10" i="149"/>
  <c r="F10" i="149" s="1"/>
  <c r="D9" i="149"/>
  <c r="F9" i="149" s="1"/>
  <c r="D8" i="149"/>
  <c r="F8" i="149" s="1"/>
  <c r="D7" i="149"/>
  <c r="F7" i="149" s="1"/>
  <c r="E6" i="149"/>
  <c r="E17" i="149" s="1"/>
  <c r="C6" i="149"/>
  <c r="C17" i="149" s="1"/>
  <c r="B6" i="149"/>
  <c r="B17" i="149" s="1"/>
  <c r="C27" i="148"/>
  <c r="L25" i="148"/>
  <c r="K25" i="148"/>
  <c r="H25" i="148"/>
  <c r="L24" i="148"/>
  <c r="K24" i="148"/>
  <c r="J24" i="148"/>
  <c r="I24" i="148"/>
  <c r="H24" i="148"/>
  <c r="G24" i="148"/>
  <c r="G27" i="148" s="1"/>
  <c r="L23" i="148"/>
  <c r="K23" i="148"/>
  <c r="J23" i="148"/>
  <c r="I23" i="148"/>
  <c r="H23" i="148"/>
  <c r="G23" i="148"/>
  <c r="L22" i="148"/>
  <c r="K22" i="148"/>
  <c r="J22" i="148"/>
  <c r="I22" i="148"/>
  <c r="H22" i="148"/>
  <c r="G22" i="148"/>
  <c r="L21" i="148"/>
  <c r="K21" i="148"/>
  <c r="J21" i="148"/>
  <c r="I21" i="148"/>
  <c r="H21" i="148"/>
  <c r="G21" i="148"/>
  <c r="L20" i="148"/>
  <c r="K20" i="148"/>
  <c r="J20" i="148"/>
  <c r="I20" i="148"/>
  <c r="H20" i="148"/>
  <c r="G20" i="148"/>
  <c r="I19" i="148"/>
  <c r="H19" i="148"/>
  <c r="G19" i="148"/>
  <c r="F19" i="148"/>
  <c r="F14" i="148" s="1"/>
  <c r="E19" i="148"/>
  <c r="K19" i="148" s="1"/>
  <c r="D19" i="148"/>
  <c r="C19" i="148"/>
  <c r="L18" i="148"/>
  <c r="K18" i="148"/>
  <c r="J18" i="148"/>
  <c r="I18" i="148"/>
  <c r="H18" i="148"/>
  <c r="G18" i="148"/>
  <c r="L17" i="148"/>
  <c r="K17" i="148"/>
  <c r="J17" i="148"/>
  <c r="I17" i="148"/>
  <c r="H17" i="148"/>
  <c r="G17" i="148"/>
  <c r="L16" i="148"/>
  <c r="K16" i="148"/>
  <c r="J16" i="148"/>
  <c r="I16" i="148"/>
  <c r="H16" i="148"/>
  <c r="G16" i="148"/>
  <c r="L15" i="148"/>
  <c r="K15" i="148"/>
  <c r="J15" i="148"/>
  <c r="H15" i="148"/>
  <c r="G15" i="148"/>
  <c r="F15" i="148"/>
  <c r="E15" i="148"/>
  <c r="I15" i="148" s="1"/>
  <c r="D15" i="148"/>
  <c r="C15" i="148"/>
  <c r="H14" i="148"/>
  <c r="D14" i="148"/>
  <c r="C14" i="148"/>
  <c r="G14" i="148" s="1"/>
  <c r="L13" i="148"/>
  <c r="K13" i="148"/>
  <c r="J13" i="148"/>
  <c r="I13" i="148"/>
  <c r="H13" i="148"/>
  <c r="G13" i="148"/>
  <c r="L12" i="148"/>
  <c r="K12" i="148"/>
  <c r="J12" i="148"/>
  <c r="I12" i="148"/>
  <c r="H12" i="148"/>
  <c r="G12" i="148"/>
  <c r="L11" i="148"/>
  <c r="K11" i="148"/>
  <c r="J11" i="148"/>
  <c r="I11" i="148"/>
  <c r="H11" i="148"/>
  <c r="G11" i="148"/>
  <c r="L10" i="148"/>
  <c r="K10" i="148"/>
  <c r="J10" i="148"/>
  <c r="I10" i="148"/>
  <c r="H10" i="148"/>
  <c r="G10" i="148"/>
  <c r="L9" i="148"/>
  <c r="K9" i="148"/>
  <c r="J9" i="148"/>
  <c r="I9" i="148"/>
  <c r="H9" i="148"/>
  <c r="G9" i="148"/>
  <c r="L8" i="148"/>
  <c r="K8" i="148"/>
  <c r="J8" i="148"/>
  <c r="I8" i="148"/>
  <c r="H8" i="148"/>
  <c r="G8" i="148"/>
  <c r="L7" i="148"/>
  <c r="K7" i="148"/>
  <c r="J7" i="148"/>
  <c r="I7" i="148"/>
  <c r="H7" i="148"/>
  <c r="G7" i="148"/>
  <c r="G6" i="148" s="1"/>
  <c r="L6" i="148"/>
  <c r="F6" i="148"/>
  <c r="E6" i="148"/>
  <c r="K6" i="148" s="1"/>
  <c r="D6" i="148"/>
  <c r="H6" i="148" s="1"/>
  <c r="C6" i="148"/>
  <c r="J6" i="148" s="1"/>
  <c r="K17" i="147"/>
  <c r="G17" i="147"/>
  <c r="F17" i="147"/>
  <c r="E17" i="147"/>
  <c r="K16" i="147"/>
  <c r="G16" i="147"/>
  <c r="F16" i="147"/>
  <c r="E16" i="147"/>
  <c r="K15" i="147"/>
  <c r="G15" i="147"/>
  <c r="F15" i="147"/>
  <c r="E15" i="147"/>
  <c r="J14" i="147"/>
  <c r="I14" i="147"/>
  <c r="D14" i="147"/>
  <c r="C14" i="147"/>
  <c r="K13" i="147"/>
  <c r="G13" i="147"/>
  <c r="F13" i="147"/>
  <c r="E13" i="147"/>
  <c r="K12" i="147"/>
  <c r="G12" i="147"/>
  <c r="F12" i="147"/>
  <c r="E12" i="147"/>
  <c r="K11" i="147"/>
  <c r="G11" i="147"/>
  <c r="F11" i="147"/>
  <c r="E11" i="147"/>
  <c r="K10" i="147"/>
  <c r="G10" i="147"/>
  <c r="F10" i="147"/>
  <c r="E10" i="147"/>
  <c r="K9" i="147"/>
  <c r="G9" i="147"/>
  <c r="F9" i="147"/>
  <c r="E9" i="147"/>
  <c r="H9" i="147" s="1"/>
  <c r="K8" i="147"/>
  <c r="G8" i="147"/>
  <c r="F8" i="147"/>
  <c r="E8" i="147"/>
  <c r="K7" i="147"/>
  <c r="G7" i="147"/>
  <c r="F7" i="147"/>
  <c r="E7" i="147"/>
  <c r="J6" i="147"/>
  <c r="J19" i="147" s="1"/>
  <c r="I6" i="147"/>
  <c r="I19" i="147" s="1"/>
  <c r="D6" i="147"/>
  <c r="D19" i="147" s="1"/>
  <c r="C6" i="147"/>
  <c r="C19" i="147" s="1"/>
  <c r="B10" i="141"/>
  <c r="I4" i="146"/>
  <c r="I6" i="146" s="1"/>
  <c r="E16" i="145"/>
  <c r="E15" i="145"/>
  <c r="E14" i="145"/>
  <c r="D13" i="145"/>
  <c r="C13" i="145"/>
  <c r="E13" i="145" s="1"/>
  <c r="E12" i="145"/>
  <c r="F12" i="145" s="1"/>
  <c r="E11" i="145"/>
  <c r="F11" i="145" s="1"/>
  <c r="E10" i="145"/>
  <c r="F10" i="145" s="1"/>
  <c r="E9" i="145"/>
  <c r="E8" i="145"/>
  <c r="E7" i="145"/>
  <c r="E6" i="145"/>
  <c r="D5" i="145"/>
  <c r="D17" i="145" s="1"/>
  <c r="C5" i="145"/>
  <c r="C17" i="145" s="1"/>
  <c r="D11" i="144"/>
  <c r="C19" i="143"/>
  <c r="C6" i="143"/>
  <c r="E14" i="143"/>
  <c r="C10" i="141"/>
  <c r="E9" i="141"/>
  <c r="E8" i="141"/>
  <c r="E7" i="141"/>
  <c r="E6" i="141"/>
  <c r="D11" i="139"/>
  <c r="D10" i="139"/>
  <c r="D9" i="139"/>
  <c r="D8" i="139"/>
  <c r="D6" i="139"/>
  <c r="D5" i="139"/>
  <c r="H67" i="154" l="1"/>
  <c r="G15" i="155"/>
  <c r="G6" i="155"/>
  <c r="G26" i="155" s="1"/>
  <c r="E14" i="155"/>
  <c r="E25" i="155" s="1"/>
  <c r="H15" i="155"/>
  <c r="H6" i="155"/>
  <c r="H19" i="155"/>
  <c r="H26" i="155"/>
  <c r="F14" i="155"/>
  <c r="G19" i="155"/>
  <c r="G109" i="154"/>
  <c r="G85" i="154"/>
  <c r="H16" i="154"/>
  <c r="H28" i="154"/>
  <c r="C105" i="154"/>
  <c r="F85" i="154"/>
  <c r="F37" i="154"/>
  <c r="G67" i="154"/>
  <c r="H98" i="154"/>
  <c r="F28" i="154"/>
  <c r="F91" i="154"/>
  <c r="F75" i="154"/>
  <c r="F109" i="154"/>
  <c r="H51" i="154"/>
  <c r="G37" i="154"/>
  <c r="G44" i="154"/>
  <c r="F51" i="154"/>
  <c r="H7" i="154"/>
  <c r="H91" i="154"/>
  <c r="E105" i="154"/>
  <c r="H58" i="154"/>
  <c r="D105" i="154"/>
  <c r="F67" i="154"/>
  <c r="G16" i="154"/>
  <c r="G91" i="154"/>
  <c r="F98" i="154"/>
  <c r="H109" i="154"/>
  <c r="H44" i="154"/>
  <c r="H85" i="154"/>
  <c r="G98" i="154"/>
  <c r="H75" i="154"/>
  <c r="H37" i="154"/>
  <c r="F44" i="154"/>
  <c r="G75" i="154"/>
  <c r="F16" i="154"/>
  <c r="F58" i="154"/>
  <c r="G51" i="154"/>
  <c r="G58" i="154"/>
  <c r="F7" i="154"/>
  <c r="G28" i="154"/>
  <c r="G7" i="154"/>
  <c r="B105" i="154"/>
  <c r="J16" i="153"/>
  <c r="F18" i="153"/>
  <c r="F16" i="153"/>
  <c r="G18" i="153"/>
  <c r="F6" i="153"/>
  <c r="B15" i="153"/>
  <c r="G17" i="153"/>
  <c r="I6" i="153"/>
  <c r="C15" i="153"/>
  <c r="G15" i="153" s="1"/>
  <c r="K18" i="153"/>
  <c r="K10" i="153"/>
  <c r="K6" i="153"/>
  <c r="J10" i="153"/>
  <c r="D15" i="153"/>
  <c r="H15" i="153" s="1"/>
  <c r="K19" i="153"/>
  <c r="J15" i="153"/>
  <c r="G6" i="153"/>
  <c r="E15" i="153"/>
  <c r="G16" i="153"/>
  <c r="I17" i="153"/>
  <c r="H16" i="153"/>
  <c r="F10" i="153"/>
  <c r="G10" i="153"/>
  <c r="F19" i="153"/>
  <c r="I10" i="153"/>
  <c r="G19" i="153"/>
  <c r="H19" i="153"/>
  <c r="H6" i="152"/>
  <c r="J6" i="152"/>
  <c r="I6" i="152"/>
  <c r="K6" i="152"/>
  <c r="I18" i="152"/>
  <c r="J18" i="152"/>
  <c r="K18" i="152"/>
  <c r="I7" i="151"/>
  <c r="H6" i="151"/>
  <c r="L15" i="151"/>
  <c r="M15" i="151"/>
  <c r="D6" i="151"/>
  <c r="M11" i="151"/>
  <c r="I6" i="151"/>
  <c r="F6" i="151"/>
  <c r="M7" i="151"/>
  <c r="L6" i="151"/>
  <c r="J6" i="151"/>
  <c r="M6" i="151"/>
  <c r="J7" i="151"/>
  <c r="K7" i="151"/>
  <c r="J11" i="151"/>
  <c r="I15" i="151"/>
  <c r="L7" i="151"/>
  <c r="K6" i="151"/>
  <c r="L11" i="151"/>
  <c r="K15" i="151"/>
  <c r="K11" i="151"/>
  <c r="E15" i="149"/>
  <c r="D6" i="149"/>
  <c r="D17" i="149" s="1"/>
  <c r="B15" i="149"/>
  <c r="C15" i="149"/>
  <c r="F11" i="149"/>
  <c r="F6" i="149" s="1"/>
  <c r="J14" i="148"/>
  <c r="F26" i="148"/>
  <c r="G26" i="148"/>
  <c r="D27" i="148"/>
  <c r="H27" i="148" s="1"/>
  <c r="J19" i="148"/>
  <c r="C26" i="148"/>
  <c r="E27" i="148"/>
  <c r="D26" i="148"/>
  <c r="H26" i="148" s="1"/>
  <c r="F27" i="148"/>
  <c r="L19" i="148"/>
  <c r="I6" i="148"/>
  <c r="E14" i="148"/>
  <c r="H10" i="147"/>
  <c r="E14" i="147"/>
  <c r="H7" i="147"/>
  <c r="F14" i="147"/>
  <c r="G6" i="147"/>
  <c r="H8" i="147"/>
  <c r="C18" i="147"/>
  <c r="G14" i="147"/>
  <c r="H15" i="147"/>
  <c r="E6" i="147"/>
  <c r="E19" i="147" s="1"/>
  <c r="F6" i="147"/>
  <c r="H12" i="147"/>
  <c r="G19" i="147"/>
  <c r="H13" i="147"/>
  <c r="K6" i="147"/>
  <c r="H11" i="147"/>
  <c r="H16" i="147"/>
  <c r="D18" i="147"/>
  <c r="K19" i="147"/>
  <c r="F19" i="147"/>
  <c r="I18" i="147"/>
  <c r="J18" i="147"/>
  <c r="H17" i="147"/>
  <c r="K14" i="147"/>
  <c r="E10" i="141"/>
  <c r="E5" i="145"/>
  <c r="E17" i="145" s="1"/>
  <c r="C14" i="143"/>
  <c r="C18" i="143" s="1"/>
  <c r="D6" i="143"/>
  <c r="D14" i="143"/>
  <c r="G14" i="155" l="1"/>
  <c r="F25" i="155"/>
  <c r="H25" i="155" s="1"/>
  <c r="H14" i="155"/>
  <c r="H105" i="154"/>
  <c r="G105" i="154"/>
  <c r="F105" i="154"/>
  <c r="F15" i="153"/>
  <c r="K15" i="153"/>
  <c r="I15" i="153"/>
  <c r="D15" i="149"/>
  <c r="F15" i="149"/>
  <c r="F17" i="149"/>
  <c r="K14" i="148"/>
  <c r="I14" i="148"/>
  <c r="K27" i="148"/>
  <c r="I27" i="148"/>
  <c r="L14" i="148"/>
  <c r="E26" i="148"/>
  <c r="L27" i="148"/>
  <c r="J27" i="148"/>
  <c r="J26" i="148"/>
  <c r="L26" i="148"/>
  <c r="H14" i="147"/>
  <c r="E18" i="147"/>
  <c r="H6" i="147"/>
  <c r="G18" i="147"/>
  <c r="H19" i="147"/>
  <c r="F18" i="147"/>
  <c r="K18" i="147"/>
  <c r="E6" i="143"/>
  <c r="E19" i="143" s="1"/>
  <c r="D19" i="143"/>
  <c r="D18" i="143"/>
  <c r="G25" i="155" l="1"/>
  <c r="I26" i="148"/>
  <c r="K26" i="148"/>
  <c r="H18" i="147"/>
  <c r="G18" i="143"/>
  <c r="G19" i="143"/>
  <c r="E18" i="143"/>
  <c r="F18" i="143"/>
  <c r="F19" i="143"/>
  <c r="H18" i="143" l="1"/>
  <c r="H19" i="143"/>
  <c r="I9" i="149" l="1"/>
  <c r="D3" i="135"/>
  <c r="C65539" i="151" l="1"/>
  <c r="C65540" i="151"/>
  <c r="C65537" i="151"/>
  <c r="C65538" i="151"/>
  <c r="D21" i="116" l="1"/>
  <c r="B22" i="116"/>
  <c r="B23" i="116" s="1"/>
  <c r="D23" i="116" l="1"/>
  <c r="D22" i="116"/>
</calcChain>
</file>

<file path=xl/sharedStrings.xml><?xml version="1.0" encoding="utf-8"?>
<sst xmlns="http://schemas.openxmlformats.org/spreadsheetml/2006/main" count="10538" uniqueCount="4399">
  <si>
    <t>Concepto</t>
  </si>
  <si>
    <t>Miles de millones de pesos</t>
  </si>
  <si>
    <t>supuestos 23 de febrero 2021</t>
  </si>
  <si>
    <t>Miles de Millones de Pesos</t>
  </si>
  <si>
    <t>Miles de millones de Pesos</t>
  </si>
  <si>
    <t>Pago</t>
  </si>
  <si>
    <t>Miles de Millones de pesos</t>
  </si>
  <si>
    <t>Porcentaje de Ejecución</t>
  </si>
  <si>
    <t xml:space="preserve"> </t>
  </si>
  <si>
    <t>Acumulada a 31 de diciembre</t>
  </si>
  <si>
    <t xml:space="preserve">Miles de Millones de Pesos </t>
  </si>
  <si>
    <t xml:space="preserve">Miles de millones de pesos </t>
  </si>
  <si>
    <t>Rezago</t>
  </si>
  <si>
    <t>Pago/Rezago</t>
  </si>
  <si>
    <t>Se modifica con presupesto Inicial de cada año</t>
  </si>
  <si>
    <t>Principales rubros</t>
  </si>
  <si>
    <t>Rezago por pagar</t>
  </si>
  <si>
    <t>Millones de pesos</t>
  </si>
  <si>
    <t>% del PIB</t>
  </si>
  <si>
    <t>Mles de miillones de Pesos</t>
  </si>
  <si>
    <t>Millones de pesos corrientes</t>
  </si>
  <si>
    <t xml:space="preserve">Cifras en millones de millones de pesos </t>
  </si>
  <si>
    <t>d</t>
  </si>
  <si>
    <t>Billones de pesos</t>
  </si>
  <si>
    <t>Cuadro 4.1.2. Homologación de las rentas y recursos de capital</t>
  </si>
  <si>
    <t>Cuadro 4.1.3. Homologación de apropiaciones</t>
  </si>
  <si>
    <t>Cuadro 4.1.4. Homologación de la inversión según clasificación económica del presupuesto</t>
  </si>
  <si>
    <t xml:space="preserve"> Miles de millones de pesos</t>
  </si>
  <si>
    <t>Miles de millones</t>
  </si>
  <si>
    <t>Cuadro 5.2.1. Rentas de destinación específica</t>
  </si>
  <si>
    <t>Cuadro 5.2.2. Destinación específica – Impuesto de renta</t>
  </si>
  <si>
    <t>LISTADO DE CUADROS - CAPÍTULO 1</t>
  </si>
  <si>
    <t>LISTADO DE CUADROS - CAPÍTULO 2</t>
  </si>
  <si>
    <t>LISTADO DE CUADROS - CAPÍTULO 3</t>
  </si>
  <si>
    <t>LISTADO DE CUADROS - CAPÍTULO 4</t>
  </si>
  <si>
    <t>Cuadro 4.3.1. Recursos asignados por Categoría y Entidad del Trazador Equidad de la Mujer</t>
  </si>
  <si>
    <t>LISTADO DE CUADROS - CAPÍTULO 5</t>
  </si>
  <si>
    <t>Cuadro 4.1.1. Resumen de la homologación vigencia 2024</t>
  </si>
  <si>
    <t>Cuadro 4.1.5. Resultado presupuestal vigencia 2024 Presupuesto General de la Nación</t>
  </si>
  <si>
    <t>Cuadro 4.2.2. Concentración del presupuesto por principales sectores 2024</t>
  </si>
  <si>
    <t>Cuadro 4.2.3. Presupuesto 2024 – Detalle del gasto en Protección Social</t>
  </si>
  <si>
    <t>Cuadro 4.2.4. Principales entidades ejecutoras del gasto en Protección Social 2024</t>
  </si>
  <si>
    <t>Cuadro 4.2.5. Presupuesto 2024 - Detalle del gasto en Educación</t>
  </si>
  <si>
    <t>Cuadro 4.2.6. Principales entidades ejecutoras del gasto en Educación 2024</t>
  </si>
  <si>
    <t>Cuadro 4.2.7. Presupuesto 2024- Detalle del gasto en Salud</t>
  </si>
  <si>
    <t>Cuadro 4.2.8. Principales entidades ejecutoras del gasto en Salud 2024</t>
  </si>
  <si>
    <t>Cuadro 4.2.9. Presupuesto 2024 - Detalle del gasto en Defensa</t>
  </si>
  <si>
    <t>Cuadro 4.2.10. Principales entidades ejecutoras del gasto en Defensa 2024</t>
  </si>
  <si>
    <t>Cuadro 4.2.11. Presupuesto 2024 - Detalle del gasto en Orden público y Seguridad</t>
  </si>
  <si>
    <t>Cuadro 4.2.12. Principales entidades ejecutoras del gasto en Actividades de orden público y seguridad 2024</t>
  </si>
  <si>
    <t>Cuadro 4.2.13. Presupuesto 2024 - Detalle del gasto en Servicios Públicos Generales</t>
  </si>
  <si>
    <t>Cuadro 4.2.14. Principales entidades ejecutoras del gasto en Servicios públicos Generales 2024</t>
  </si>
  <si>
    <t>Cuadro 4.2.17. Presupuesto 2024 - Detalle del gasto en Asuntos Económicos</t>
  </si>
  <si>
    <t>Cuadro 4.2.18. Principales entidades ejecutoras del gasto en Asuntos económicos 2024</t>
  </si>
  <si>
    <t>Cuadro 4.2.19. Presupuesto 2024 - Detalle del gasto en Actividades Recreativas, Cultura y Deporte</t>
  </si>
  <si>
    <t>Cuadro 4.2.20. Principales entidades ejecutoras del gasto en Actividades Recreativas, cultura y deporte 2024</t>
  </si>
  <si>
    <t>Cuadro 4.2.21. Presupuesto 2024 - Detalle del gasto en Protección del Medio ambiente</t>
  </si>
  <si>
    <t>Cuadro 4.2.22. Principales entidades ejecutoras del gasto en Protección del Medio Ambiente 2024</t>
  </si>
  <si>
    <t>Cuadro 4.2.1. Resumen Clasificación Funcional 2023-2024</t>
  </si>
  <si>
    <t>Cuadro 4.2.23. Resumen Gasto Público Social 2023 – 2024</t>
  </si>
  <si>
    <t>Cuadro 4.4.1. Recursos Víctimas por fuente 2023 – 2024</t>
  </si>
  <si>
    <t>Cuadro 5.1.4. Deducción por inversión en activos fijos reales productivos y costo fiscal. Año gravable 2022*</t>
  </si>
  <si>
    <t>Cuadro 5.1.5. Deducción por inversión en activos fijos reales productivos. Por subsector económico. Año gravable 2022*</t>
  </si>
  <si>
    <t>Cuadro 5.1.7. Rentas exentas de las personas jurídicas contribuyentes del impuesto de renta. Año gravable 2022*</t>
  </si>
  <si>
    <t>Cuadro 5.1.8. Rentas exentas de las personas jurídicas - Grandes contribuyentes. Total contribuyentes. Año gravable 2022*</t>
  </si>
  <si>
    <t>Cuadro 5.1.9. Rentas exentas y deducciones imputables por tipo de cédula. Total declarantes. Año gravable 2022*</t>
  </si>
  <si>
    <t>Cuadro 5.1.10. Rentas exentas y deducciones imputables por la cédula general. Total declarantes. Año gravable 2022*</t>
  </si>
  <si>
    <t>Cuadro 5.1.12. Descuentos tributarios de las personas jurídicas. Total declarantes. Año gravable 2022*</t>
  </si>
  <si>
    <t>Acumulada a Junio de 2023</t>
  </si>
  <si>
    <t>Cuadro 4.4.1. Recursos Víctimas por fuente 2023 - 2024</t>
  </si>
  <si>
    <t>Aforo
inicial</t>
  </si>
  <si>
    <t>Modificaciones</t>
  </si>
  <si>
    <t>Aforo 
definitivo</t>
  </si>
  <si>
    <t>Participación
porcentual</t>
  </si>
  <si>
    <t>Porcentaje 
del PIB</t>
  </si>
  <si>
    <t>(1)</t>
  </si>
  <si>
    <t>(2)</t>
  </si>
  <si>
    <t>(3)=(1-2)</t>
  </si>
  <si>
    <t>(4)=(3)</t>
  </si>
  <si>
    <t>(5)</t>
  </si>
  <si>
    <t>Ingresos del Presupuesto Nacional</t>
  </si>
  <si>
    <t xml:space="preserve">Ingresos Corrientes </t>
  </si>
  <si>
    <t>Recursos de Capital</t>
  </si>
  <si>
    <t>Fondos Especiales</t>
  </si>
  <si>
    <t>Contribuciones Parafiscales</t>
  </si>
  <si>
    <t>Ingresos de los Establecimientos Públicos</t>
  </si>
  <si>
    <t>TOTAL INGRESOS DEL PGN</t>
  </si>
  <si>
    <t>Aforo</t>
  </si>
  <si>
    <t>Recaudo</t>
  </si>
  <si>
    <t>Porcentaje de 
ejecución</t>
  </si>
  <si>
    <t>Variación porcentual</t>
  </si>
  <si>
    <t>2022/2021</t>
  </si>
  <si>
    <t>(3)</t>
  </si>
  <si>
    <t>(4)=(2/1)</t>
  </si>
  <si>
    <t>(6)</t>
  </si>
  <si>
    <t>(7)</t>
  </si>
  <si>
    <t>Variación 
porcentual</t>
  </si>
  <si>
    <t>I.- Ingresos Tributarios</t>
  </si>
  <si>
    <t>Impuestos Directos</t>
  </si>
  <si>
    <t xml:space="preserve">Renta y Complementarios * </t>
  </si>
  <si>
    <t>Impuestos Indirectos internos</t>
  </si>
  <si>
    <t>Impuesto al Valor Agregado</t>
  </si>
  <si>
    <t xml:space="preserve">Impuesto Nacional al Consumo </t>
  </si>
  <si>
    <t>Gravamen a los Movimientos Financieros</t>
  </si>
  <si>
    <t>Impuesto Nacional a la Gasolina y ACPM</t>
  </si>
  <si>
    <t>Impuesto Nacional al Carbono</t>
  </si>
  <si>
    <t>Resto</t>
  </si>
  <si>
    <t>Impuestos Indirectos externos</t>
  </si>
  <si>
    <t>II- Ingresos No Tributarios</t>
  </si>
  <si>
    <t>Otras Tasas, Multas y Otras Contribuciones</t>
  </si>
  <si>
    <t>III- TOTAL INGRESOS CORRIENTES DE LA NACIÓN (I +II)</t>
  </si>
  <si>
    <t xml:space="preserve">Aforo </t>
  </si>
  <si>
    <t xml:space="preserve">Recaudo </t>
  </si>
  <si>
    <t>Recursos de Crédito Interno</t>
  </si>
  <si>
    <t>Recursos de Crédito Externo</t>
  </si>
  <si>
    <t>Otros Recursos de Capital</t>
  </si>
  <si>
    <t>TOTAL RECURSOS DE CAPITAL DE LA NACIÓN</t>
  </si>
  <si>
    <t>Entidad</t>
  </si>
  <si>
    <t>Porcentaje 
Ejecución</t>
  </si>
  <si>
    <t>Participación porcentual</t>
  </si>
  <si>
    <t>(3)=(2/1)</t>
  </si>
  <si>
    <t>(4)</t>
  </si>
  <si>
    <t>Ecopetrol</t>
  </si>
  <si>
    <t>Grupo Bicentenario</t>
  </si>
  <si>
    <t>Banco de la República</t>
  </si>
  <si>
    <t>Agencia Nacional de Hidrocarburos - ANH</t>
  </si>
  <si>
    <t>Fondo Único de Tecnologías de la Información y las Comunicaciones</t>
  </si>
  <si>
    <t>TOTAL EXCEDENTES FINANCIEROS DE LA NACIÓN</t>
  </si>
  <si>
    <t>Fondo de recursos SOAT y FONSAT</t>
  </si>
  <si>
    <t>Fondo de Mitigación de Emergencias - FOME</t>
  </si>
  <si>
    <t>Fondo de Salud Policía Nacional</t>
  </si>
  <si>
    <t>Fondo de Salud Fuerzas Militares</t>
  </si>
  <si>
    <t>Fondo de Solidaridad Pensional</t>
  </si>
  <si>
    <t>Fondo Financiación Sector Justicia</t>
  </si>
  <si>
    <t>Fondo pensiones Telecom, Inravisión y Teleasociadas</t>
  </si>
  <si>
    <t>Fondo de Seguridad y Convivencia Ciudadana</t>
  </si>
  <si>
    <t>Fondos Internos Ministerio de Defensa</t>
  </si>
  <si>
    <t>Escuelas Industriales e Institutos Técnicos</t>
  </si>
  <si>
    <t>Fondos Internos Policía Nacional</t>
  </si>
  <si>
    <t>Resto de Fondos</t>
  </si>
  <si>
    <t>TOTAL FONDOS ESPECIALES DE LA NACIÓN</t>
  </si>
  <si>
    <t>TOTAL INGRESOS ESTABLECIMIENTOS PÚBLICOS</t>
  </si>
  <si>
    <t>Porcentaje de ejecución</t>
  </si>
  <si>
    <t>INSTITUTO COLOMBIANO DE BIENESTAR FAMILIAR (ICBF)</t>
  </si>
  <si>
    <t>FONDO ÚNICO DE TECNOLOGÍAS DE LA INFORMACIÓN Y LAS COMUNICACIONES</t>
  </si>
  <si>
    <t>SERVICIO NACIONAL DE APRENDIZAJE (SENA)</t>
  </si>
  <si>
    <t>INSTITUTO NACIONAL DE VÍAS</t>
  </si>
  <si>
    <t>UNIDAD ADMINISTRATIVA DE LA AERONÁUTICA CIVIL</t>
  </si>
  <si>
    <t>AGENCIA NACIONAL DE HIDROCARBUROS - ANH</t>
  </si>
  <si>
    <t>AGENCIA LOGÍSTICA DE LAS FUERZAS MILITARES</t>
  </si>
  <si>
    <t>SUPERINTENDENCIA DE NOTARIADO Y REGISTRO</t>
  </si>
  <si>
    <t>FONDO ROTATORIO DE LA POLICÍA</t>
  </si>
  <si>
    <t>CAJA DE SUELDOS DE RETIRO DE LA POLICÍA</t>
  </si>
  <si>
    <t>CAJA DE RETIRO DE LAS FUERZAS MILITARES</t>
  </si>
  <si>
    <t>HOSPITAL MILITAR</t>
  </si>
  <si>
    <t>ESCUELA SUPERIOR ADMINISTRACIÓN PÚBLICA (ESAP)</t>
  </si>
  <si>
    <t>SUPERINTENDENCIA SERVICIOS PÚB. DOMICILIARIOS</t>
  </si>
  <si>
    <t>RESTO ENTIDADES</t>
  </si>
  <si>
    <t>Nación</t>
  </si>
  <si>
    <t>Propios</t>
  </si>
  <si>
    <t>Total</t>
  </si>
  <si>
    <t>Participación Porcentual</t>
  </si>
  <si>
    <t>(3)=(1+2)</t>
  </si>
  <si>
    <t>I.</t>
  </si>
  <si>
    <t>FUNCIONAMIENTO</t>
  </si>
  <si>
    <t>Gastos de Personal</t>
  </si>
  <si>
    <t>Adquisición de Bienes y Servicios</t>
  </si>
  <si>
    <t>Transferencias</t>
  </si>
  <si>
    <t>Gastos de Comercialización y Producción</t>
  </si>
  <si>
    <t>Adquisición de Activos Financieros</t>
  </si>
  <si>
    <t>Disminución de Pasivos</t>
  </si>
  <si>
    <t>Gastos por Tributos, Multas, Sanciones e Intereses de Mora</t>
  </si>
  <si>
    <t>II.</t>
  </si>
  <si>
    <t>SERVICIO DE LA DEUDA</t>
  </si>
  <si>
    <t>Deuda Pública Externa</t>
  </si>
  <si>
    <t>Deuda Pública Interna</t>
  </si>
  <si>
    <t>III.</t>
  </si>
  <si>
    <t>INVERSIÓN</t>
  </si>
  <si>
    <t>IV.</t>
  </si>
  <si>
    <t>TOTAL (I + II + III)</t>
  </si>
  <si>
    <t>V .</t>
  </si>
  <si>
    <t>TOTAL SIN DEUDA (I + III)</t>
  </si>
  <si>
    <t xml:space="preserve">Concepto </t>
  </si>
  <si>
    <t>Base Legal</t>
  </si>
  <si>
    <t xml:space="preserve">Fecha </t>
  </si>
  <si>
    <t xml:space="preserve">Valor </t>
  </si>
  <si>
    <t>APROPIACIÓN INICIAL</t>
  </si>
  <si>
    <t>Ley 2159 liquidada mediante
Decreto 1793</t>
  </si>
  <si>
    <t>Noviembre 12 de 2021
Diciembre 21 de 2021</t>
  </si>
  <si>
    <t>ADICIÓN</t>
  </si>
  <si>
    <t>Convenios Interadministrativos 
(Artículos 22, Ley 2159 y Decreto 1793 de 2021)</t>
  </si>
  <si>
    <t>Enero a octubre de 2022</t>
  </si>
  <si>
    <t>ADICIÓN FOME</t>
  </si>
  <si>
    <t>Decreto 147
(Artículo 105, Ley 2159 de 2021)</t>
  </si>
  <si>
    <t>Enero 27 de 2022</t>
  </si>
  <si>
    <t>AJUSTE*</t>
  </si>
  <si>
    <t>Decreto 506
(Traslado entre entidades)</t>
  </si>
  <si>
    <t>Abril 4 de 2022</t>
  </si>
  <si>
    <t>APROPIACIÓN DEFINITIVA</t>
  </si>
  <si>
    <t>* Modificaciones al interior de las entidades que no afectan el total del presupuesto.</t>
  </si>
  <si>
    <t>Fuente: Dirección General del Presupuesto Público Nacional. Subdirección de Análisis y Consolidación Presupuestal</t>
  </si>
  <si>
    <t xml:space="preserve">Fuente: Dirección General del Presupuesto Público Nacional. </t>
  </si>
  <si>
    <t>*Incorpora el impuesto de Timbre Nacional, Normalización y Riqueza</t>
  </si>
  <si>
    <t>Participación porcentual   Total/Aprop</t>
  </si>
  <si>
    <t>Gastos por Tributos, Multas, Sanciones 
e Intereses de Mora</t>
  </si>
  <si>
    <t>Servicio de la Deuda Pública Externa</t>
  </si>
  <si>
    <t>Servicio de la Deuda Pública Interna</t>
  </si>
  <si>
    <t>TOTAL SIN DEUDA (I  + III)</t>
  </si>
  <si>
    <t>NORMA</t>
  </si>
  <si>
    <t>FECHA</t>
  </si>
  <si>
    <t>CODIGO</t>
  </si>
  <si>
    <t>UNIDAD EJECUTORA</t>
  </si>
  <si>
    <t>TIPO DE GASTO</t>
  </si>
  <si>
    <t>RUBRO PRESUPUESTAL</t>
  </si>
  <si>
    <t>RECURSO</t>
  </si>
  <si>
    <t>NOMBRE RUBRO</t>
  </si>
  <si>
    <t>VALOR</t>
  </si>
  <si>
    <t>1. FONDO DE MITIGACIÓN DE EMERGENCIAS - FOME</t>
  </si>
  <si>
    <t>DECRETO 147</t>
  </si>
  <si>
    <t>MINISTERIO DE HACIENDA Y CREDITO PUBLICO - GESTION GENERAL</t>
  </si>
  <si>
    <t>A-03-03-01-082</t>
  </si>
  <si>
    <t>54</t>
  </si>
  <si>
    <t xml:space="preserve">FONDO DE MITIGACIÓN DE EMERGENCIAS - FOME </t>
  </si>
  <si>
    <t xml:space="preserve">TOTAL PGN RECURSOS ADICIONADOS EMERGENCIA </t>
  </si>
  <si>
    <t>Nota: Información cierre 20 de enero 2023.</t>
  </si>
  <si>
    <t>Fuente: Dirección General del Presupuesto Público Nacional - SIIF.</t>
  </si>
  <si>
    <t>Presupuesto Inicial</t>
  </si>
  <si>
    <t>Modificaciones Netas/1</t>
  </si>
  <si>
    <t>Presupuesto Definitivo</t>
  </si>
  <si>
    <t>(6)=(4+5)</t>
  </si>
  <si>
    <t>(7)=(1+4)</t>
  </si>
  <si>
    <t>(8)=(2+5)</t>
  </si>
  <si>
    <t>(9)=(7+8)</t>
  </si>
  <si>
    <t>INVERSION</t>
  </si>
  <si>
    <t>V.</t>
  </si>
  <si>
    <t>1/ Las cifras de Modificaciones Netas incluyen lo relacionado con adiciones, reducciones, convenios interadministrativos, etc.</t>
  </si>
  <si>
    <t>Apropiación 
Definitiva</t>
  </si>
  <si>
    <t>Compromiso</t>
  </si>
  <si>
    <t>Obligación</t>
  </si>
  <si>
    <t>Pérdidas de 
Apropiación</t>
  </si>
  <si>
    <t>Vigente</t>
  </si>
  <si>
    <t>Comp./Apro.</t>
  </si>
  <si>
    <t>Oblig./Apro.</t>
  </si>
  <si>
    <t>Pago/Apro.</t>
  </si>
  <si>
    <t>Oblig./Comp.</t>
  </si>
  <si>
    <t>Pago/Oblig.</t>
  </si>
  <si>
    <t>(5)=(1-2)</t>
  </si>
  <si>
    <t>(6)=(2/1)</t>
  </si>
  <si>
    <t>(7)=(3/1)</t>
  </si>
  <si>
    <t>(8)=(4/1)</t>
  </si>
  <si>
    <t>(9)=(3/2)</t>
  </si>
  <si>
    <t>(10)=(4/3)</t>
  </si>
  <si>
    <t>Principal</t>
  </si>
  <si>
    <t>Intereses</t>
  </si>
  <si>
    <t>Comisiones y Otros Gastos</t>
  </si>
  <si>
    <t>Fondo de contingencias</t>
  </si>
  <si>
    <t>TOTAL SIN DEUDA (I +  III)</t>
  </si>
  <si>
    <t>CSF</t>
  </si>
  <si>
    <t>SSF</t>
  </si>
  <si>
    <t>PGN</t>
  </si>
  <si>
    <t>(5)=(3+4)</t>
  </si>
  <si>
    <t>I. FUNCIONAMIENTO</t>
  </si>
  <si>
    <t>II. INVERSIÓN</t>
  </si>
  <si>
    <t>III. SUBTOTAL (I + II)</t>
  </si>
  <si>
    <t>IV. SERVICIO DE LA DEUDA</t>
  </si>
  <si>
    <t>V. TOTAL (III + IV)</t>
  </si>
  <si>
    <t>Definitiva</t>
  </si>
  <si>
    <t>TOTAL PGN SIN DEUDA</t>
  </si>
  <si>
    <t>AGRICULTURA Y DESARROLLO RURAL</t>
  </si>
  <si>
    <t>AMBIENTE Y DESARROLLO SOSTENIBLE</t>
  </si>
  <si>
    <t>CIENCIA, TECNOLOGÍA E INNOVACIÓN</t>
  </si>
  <si>
    <t>COMERCIO, INDUSTRIA Y TURISMO</t>
  </si>
  <si>
    <t>CONGRESO DE LA REPÚBLICA</t>
  </si>
  <si>
    <t>CULTURA</t>
  </si>
  <si>
    <t>DEFENSA Y POLICÍA</t>
  </si>
  <si>
    <t>DEPORTE Y RECREACIÓN</t>
  </si>
  <si>
    <t>EDUCACIÓN</t>
  </si>
  <si>
    <t>EMPLEO PÚBLICO</t>
  </si>
  <si>
    <t>FISCALÍA</t>
  </si>
  <si>
    <t>HACIENDA</t>
  </si>
  <si>
    <t>INCLUSIÓN SOCIAL Y RECONCILIACIÓN</t>
  </si>
  <si>
    <t>INFORMACIÓN ESTADÍSTICA</t>
  </si>
  <si>
    <t>INTELIGENCIA</t>
  </si>
  <si>
    <t>INTERIOR</t>
  </si>
  <si>
    <t>JUSTICIA Y DEL DERECHO</t>
  </si>
  <si>
    <t>MINAS Y ENERGÍA</t>
  </si>
  <si>
    <t>ORGANISMOS DE CONTROL</t>
  </si>
  <si>
    <t>PLANEACIÓN</t>
  </si>
  <si>
    <t>PRESIDENCIA DE LA REPÚBLICA</t>
  </si>
  <si>
    <t>RAMA JUDICIAL</t>
  </si>
  <si>
    <t>REGISTRADURÍA</t>
  </si>
  <si>
    <t>RELACIONES EXTERIORES</t>
  </si>
  <si>
    <t>SALUD Y PROTECCIÓN SOCIAL</t>
  </si>
  <si>
    <t>SISTEMA INTEGRAL DE VERDAD, JUSTICIA, REPARACIÓN Y NO REPETICIÓN</t>
  </si>
  <si>
    <t>TECNOLOGÍAS DE LA INFORMACIÓN Y LAS COMUNICACIONES</t>
  </si>
  <si>
    <t>TRABAJO</t>
  </si>
  <si>
    <t>TRANSPORTE</t>
  </si>
  <si>
    <t>VIVIENDA, CIUDAD Y TERRITORIO</t>
  </si>
  <si>
    <t>1.</t>
  </si>
  <si>
    <t>Gastos de personal</t>
  </si>
  <si>
    <t>Sector Defensa y Policía</t>
  </si>
  <si>
    <t>Rama, Fiscalía y Org. Autónomos</t>
  </si>
  <si>
    <t>Rama ejecutiva</t>
  </si>
  <si>
    <t>2.</t>
  </si>
  <si>
    <t>3.</t>
  </si>
  <si>
    <t>Sistema General de Participaciones SGP</t>
  </si>
  <si>
    <t>Pensiones</t>
  </si>
  <si>
    <t>Aseguramiento en Salud</t>
  </si>
  <si>
    <t>Instituciones de Educación Superior Públicas sin Pensiones</t>
  </si>
  <si>
    <t>Fondo de Prestaciones Sociales del Magisterio - sin pensiones</t>
  </si>
  <si>
    <t>Apoyo al fomento del empleo</t>
  </si>
  <si>
    <t>Fondo de Mitigación de Emergencia - FOME</t>
  </si>
  <si>
    <t>Sentencias y Conciliaciones</t>
  </si>
  <si>
    <t>Resto de Transferencias</t>
  </si>
  <si>
    <t>4.</t>
  </si>
  <si>
    <t>5.</t>
  </si>
  <si>
    <t>6.</t>
  </si>
  <si>
    <t>7.</t>
  </si>
  <si>
    <t>Gastos por Tributos, Multas, Sanciones 
 e Intereses de Mora</t>
  </si>
  <si>
    <t>Fuente: Dirección General del Presupuesto Público Nacional- Subdirección de Análisis y Consolidación Presupuestal</t>
  </si>
  <si>
    <t>Apropiación 
Vigente</t>
  </si>
  <si>
    <t>Apropiación sin 
comprometer</t>
  </si>
  <si>
    <t>TOTAL TRANSFERENCIAS</t>
  </si>
  <si>
    <t>SUBTOTALES</t>
  </si>
  <si>
    <t>RESTO DE TRANSFERENCIAS</t>
  </si>
  <si>
    <t>TOTAL</t>
  </si>
  <si>
    <t>Fuente: Dirección General de Presupuesto Público Nacional. Subdirección de Análisis y Consolidación Presupuestal</t>
  </si>
  <si>
    <t>Sector</t>
  </si>
  <si>
    <t>Apoyo a la niñez, adolescencia y la Familia</t>
  </si>
  <si>
    <t>Asistencia Primera Infancia</t>
  </si>
  <si>
    <t>Atención, asistencia  y reparación integral a las víctimas</t>
  </si>
  <si>
    <t>Familias y jóvenes en Accion</t>
  </si>
  <si>
    <t xml:space="preserve">Fortalecimiento de la gestión y dirección del Sector Inclusión Social y Reconciliación </t>
  </si>
  <si>
    <t>Infraestructura social y hábitat</t>
  </si>
  <si>
    <t>Programas dirigidos a poblacion pobre, vulnerable, desplazada, victima</t>
  </si>
  <si>
    <t>Subsidio para Adulto Mayor</t>
  </si>
  <si>
    <t>Aporte estatal concesión Ruta del Sol (I,II y III)</t>
  </si>
  <si>
    <t>Aporte estatal proyectos APP 4 Generación</t>
  </si>
  <si>
    <t>Apoyo a proyectos de inversion a nivel nacional</t>
  </si>
  <si>
    <t xml:space="preserve">Chatarrización </t>
  </si>
  <si>
    <t>Construcción, mejoramiento y mantenimiento de infraestructura aeronáutica y aeroportuaria</t>
  </si>
  <si>
    <t>Construcción, mejoramiento y mantenimiento fluvial, férreo y marítimo</t>
  </si>
  <si>
    <t>Construcción, Mejoramiento y mantenimiento red vial no concesionada</t>
  </si>
  <si>
    <t>Fortalecimiento de la gestión y dirección del sector transporte</t>
  </si>
  <si>
    <t>Seguridad aeronaútica y aeroportuaria</t>
  </si>
  <si>
    <t>Seguridad y señalización vial</t>
  </si>
  <si>
    <t>Vías terciarias</t>
  </si>
  <si>
    <t>Cierre de Brechas Población en Condición de Discapacidad</t>
  </si>
  <si>
    <t>Financiamiento Universidades Públicas</t>
  </si>
  <si>
    <t>Fomento y Calidad Educacion Superior</t>
  </si>
  <si>
    <t>Fortalecimiento de la Gestión y Dirección del Sector Educación</t>
  </si>
  <si>
    <t>Fortalecimiento y Calidad Educacion Preescolar, Basica y Media</t>
  </si>
  <si>
    <t>ICETEX</t>
  </si>
  <si>
    <t>Infraestructura Educativa</t>
  </si>
  <si>
    <t>Programa de Alimentacion Escolar -PAE</t>
  </si>
  <si>
    <t>Ampliación del conocimiento geológico y competitividad minera</t>
  </si>
  <si>
    <t>Asistencia Técnica, Asesoria y Subsidios para el Acceso al Servicio Público de Gas</t>
  </si>
  <si>
    <t>Consolidación productiva del sector hidrocarburos</t>
  </si>
  <si>
    <t>FAER, FAZNI, FENOGE, FOES, PRONE</t>
  </si>
  <si>
    <t xml:space="preserve">Fortalecimiento de la gestión y dirección del Sector Minas y Energía </t>
  </si>
  <si>
    <t>Programas, Proyectos y Subsidios dirigidos a Soluciones energéticas alternativas y ZNI</t>
  </si>
  <si>
    <t>Apoyo al emprendimiento laboral</t>
  </si>
  <si>
    <t>Fomento y fortalecimiento del empleo</t>
  </si>
  <si>
    <t>Formación para el trabajo</t>
  </si>
  <si>
    <t>Fortalecimiento de la gestión y dirección del Sector Trabajo</t>
  </si>
  <si>
    <t>Promoción y fortalecimiento del sistema solidario y las politicas laborales</t>
  </si>
  <si>
    <t>Protección Social</t>
  </si>
  <si>
    <t>Agua potable y saneamiento básico</t>
  </si>
  <si>
    <t>Fortalecimiento de la gestión y dirección del Sector Vivienda, Ciudad y Territorio</t>
  </si>
  <si>
    <t>FRECH</t>
  </si>
  <si>
    <t>Ordenamiento territorial, desarrollo y vivienda urbana</t>
  </si>
  <si>
    <t>Protección del Medio Ambiente</t>
  </si>
  <si>
    <t>Subsidio Familiar de Vivienda</t>
  </si>
  <si>
    <t>Cobertura Tasa de Interés Vivienda</t>
  </si>
  <si>
    <t>Construccion y Reconstruccion de Las Zonas Afectadas Por La Ola Invernal</t>
  </si>
  <si>
    <t>Desarrollo y gestión economico-fiscal</t>
  </si>
  <si>
    <t>Fortalecimiento de la gestión y dirección del Sector Hacienda</t>
  </si>
  <si>
    <t>Fortalecimiento del recaudo y tributación</t>
  </si>
  <si>
    <t>Inspección, control y vigilancia financiera, solidaria y de recursos públicos</t>
  </si>
  <si>
    <t>Sistemas de Transporte Masivo</t>
  </si>
  <si>
    <t>Capacidades de la Policía Nacional en seguridad pública, prevención, convivencia y seguridad ciudadana</t>
  </si>
  <si>
    <t>Capacidades de las Fuerzas Militares en seguridad pública y defensa en el territorio nacional</t>
  </si>
  <si>
    <t>Desarrollo marítimo, fluvial y costero desde el sector defensa</t>
  </si>
  <si>
    <t xml:space="preserve">Fortalecimiento de la gestión y dirección del Sector Defensa y Seguridad </t>
  </si>
  <si>
    <t>Generación de bienestar para la Fuerza Pública y sus familias</t>
  </si>
  <si>
    <t>Gestión del riesgo de desastres desde el sector defensa y seguridad</t>
  </si>
  <si>
    <t>Grupo Social y Empresarial de la Defensa (GSED) Competitivo</t>
  </si>
  <si>
    <t>Ciencia, tecnología e innovación agropecuaria</t>
  </si>
  <si>
    <t>Control y prevención agropecuaria e inocuidad agroalimentaria</t>
  </si>
  <si>
    <t>Fortalecimiento de la gestión y dirección del Sector Agropecuario</t>
  </si>
  <si>
    <t>Inclusión productiva a productores rurales</t>
  </si>
  <si>
    <t>Infraestructura productiva y comercialización</t>
  </si>
  <si>
    <t>Ordenamiento social y uso productivo del territorio rural</t>
  </si>
  <si>
    <t>Renovación territorial para el desarrollo integral de las zonas rurales afectadas por el conflicto armado</t>
  </si>
  <si>
    <t>Servicios financieros y gestión del riesgo para las actividades agropecuarias y rurales</t>
  </si>
  <si>
    <t>Subsidio de Vivienda Rural</t>
  </si>
  <si>
    <t>TECNOLOGÍAS DE LA INFORMACIÓN 
Y LAS COMUNICACIONES</t>
  </si>
  <si>
    <t>Desarrollo y fortalecimiento de Contenidos y TV pública</t>
  </si>
  <si>
    <t>Facilitar el acceso y uso de las TIC´s en el territorio nacional</t>
  </si>
  <si>
    <t>Fomento y apoyo al desarrollo de las TIC's</t>
  </si>
  <si>
    <t>Fortalecimiento de la gestión y dirección del Sector Comunicaciones</t>
  </si>
  <si>
    <t>Mejoramiento y Modernizacion de La Educacion</t>
  </si>
  <si>
    <t>Desarrollo y formulación de proyectos de renovación y desarrollo urbano</t>
  </si>
  <si>
    <t>Fortalecimiento de la gestión y dirección del Sector Presidencia</t>
  </si>
  <si>
    <t>Implementación de estrategias en DDHH, Paz e Infancia</t>
  </si>
  <si>
    <t>Prevención y mitigación del riesgo de desastres desde el sector Presidencia</t>
  </si>
  <si>
    <t>Recursos de Cooperacion Internacional</t>
  </si>
  <si>
    <t>Apoyo al desarrollo a través de Pactos Territoriales</t>
  </si>
  <si>
    <t>Fortalecimiento de la gestión y dirección del sector Planeación</t>
  </si>
  <si>
    <t>Fortalecimiento del Sistema de Compra Pública</t>
  </si>
  <si>
    <t>Mejoramiento de la planeación territorial, sectorial y de inversión pública</t>
  </si>
  <si>
    <t>Promoción de la prestación eficiente de los Servicios Públicos Domiciliarios</t>
  </si>
  <si>
    <t>SUBTOTAL</t>
  </si>
  <si>
    <t>RESTO DE SECTORES</t>
  </si>
  <si>
    <t>Pérdidas de Rezago</t>
  </si>
  <si>
    <t>-</t>
  </si>
  <si>
    <t>Resolución/ Acuerdo</t>
  </si>
  <si>
    <t>No.</t>
  </si>
  <si>
    <t>Fecha</t>
  </si>
  <si>
    <t>Convenio con</t>
  </si>
  <si>
    <t>Objeto del convenio</t>
  </si>
  <si>
    <t>Valor</t>
  </si>
  <si>
    <t>TOTAL CONVENIOS INTERADMINISTRATIVOS</t>
  </si>
  <si>
    <t>Acuerdo</t>
  </si>
  <si>
    <t>002</t>
  </si>
  <si>
    <t>Agencia Logística de las Fuerzas Militares</t>
  </si>
  <si>
    <t>MDN-Ejercito Nacional</t>
  </si>
  <si>
    <t>El abastecimiento de estancias de alimentación con destino al personal de soldados y alumnos de las Unidades Militares del Ejército Nacional.</t>
  </si>
  <si>
    <t>Resolución</t>
  </si>
  <si>
    <t>0321F</t>
  </si>
  <si>
    <t>Fondo Rotatorio del Ministerio de Relaciones Exteriores</t>
  </si>
  <si>
    <t>Registarduría Nacional del Estado Civil</t>
  </si>
  <si>
    <t>Aunar esfuerzos técnicos, administrativos y financieros para el desarrollo de los procesos electorales que se llevarán a cabo en la circunscripción electoral en el exterior para el año 2022.</t>
  </si>
  <si>
    <t>Fondo de Pasivo Social de Ferrocarriles Nacionales de Colombia</t>
  </si>
  <si>
    <t>Ministerio de Hacienda y Crédito Público</t>
  </si>
  <si>
    <t>La administración y pago por parte del FONDO y bajo su responsabilidad, de los recursos que constituyen el monto de las obligaciones a cargo de la Nación, según la orden emanada de la Corte Constitucional mediante sentencia SU-484 de 2008, respecto del pasivo pensional causado a 31 de diciembre de 1993 que aún se adeuda, del Hospital San Juan de Dios e Instituto Materno Infantil de
la extinta Fundación San Juan de Dios (…)</t>
  </si>
  <si>
    <t>003</t>
  </si>
  <si>
    <t>Fondo Rotatorio de la Policia</t>
  </si>
  <si>
    <t>1) Policía Nacional; 2) Dirección de Tránsito y Transporte; 3) Dirección de Bienestar Social ; 4) Instituto Nacional Penitenciario - Policía, y 5) Registraduría Nacional del Estado Civil</t>
  </si>
  <si>
    <t>1) Adquisición de uniformes; 2) Adquisición de bienes y servicios del proyecto ESEVI FASE II; 3) Prestación de servicios a integrantes de la Policía Nacional y sus familias; 4) Transporte aéreo dentro del territorio nacional a personas privadas de la libertad y personal de custodia y vigilancia del INPEC, y 5) Desplazamiento aéreo del Registrador Nacional y de funcionarios colaboradores y demás personas autorizadas por él</t>
  </si>
  <si>
    <t>004</t>
  </si>
  <si>
    <t>Policia Nacional</t>
  </si>
  <si>
    <t>Contar con los recursos para cubrir los gastos de comercialización y producción de la entidad que se generen del contrato interadministrativo</t>
  </si>
  <si>
    <t>001</t>
  </si>
  <si>
    <t>Unidad Nacional de Protección UNP</t>
  </si>
  <si>
    <t>Senado de la República, Agencia Nacional de Defensa Jurídica del Estado -ANDJE, Dirección de Impuestos y Aduanas Nacionales - DIAN, Ministerio del Interior, Instituto Colombiano de Bienestar Familiar -ICBF, Ministerio de Hacienda y Crédito Público</t>
  </si>
  <si>
    <t>Brindar protección a los funcionarios del Estado, que en virtud de su cargo poseen un riesgo extremo o extraordinario y que hacen parte de los convenios suscritos.</t>
  </si>
  <si>
    <t>005</t>
  </si>
  <si>
    <t>02609</t>
  </si>
  <si>
    <t>Policía Nacional</t>
  </si>
  <si>
    <t>Ministerio del Interior - FONSECON</t>
  </si>
  <si>
    <t>Aunar esfuerzos técnicos, logísticos, administrativos y financieros entre el MINISTERIO DEL INTERIOR y la POLICIA NACIONAL para la ejecución de proyectos financiados por el Fondo Nacional para la Seguridad y Convivencia Ciudadana FONSECON y del Sistema de Emergencias y Seguridad SIES aprobados en el documento CONPES 4064 del siete (7) de diciembre de 2021</t>
  </si>
  <si>
    <t>Corporación Agencia Nacional de Gobierno Digital - AND</t>
  </si>
  <si>
    <t>Adelantar un ejercicio de arquitectura empresarial que aborde el proceso de direccionamiento estratégico del MINTIC acorde a la priorización de la hoja de ruta</t>
  </si>
  <si>
    <t>Diseño, desarrollo, implementación , administración, operación, de una solución tecnológica que mediante la vinculación de los servcios ciudadnos digitales y disponiendo los recursos humanos, técnicos, materiales y físiscos, permitan el correcto funcionamiento de la solución que impplemente REDAM</t>
  </si>
  <si>
    <t>Ministerio del Trabajo, Jurisdicción Especial para la Paz, Superintendencia de Industria y Comercio - SIC,Fondo Único de Tecnologías de la Información y las Comunicaciones, Ministerio de Transporte, Ministerio de Ambiente y Desarrollo Sostenible , Ministerio de Agricultura y Desarrollo Rural, Consejo Superior de la Judicatura, Procuraduría General de la Nación, Unidad para la Atención y Reparación Integral a las Víctimas , Ministerio del Interior, Instituto Nacional de Vigilancia de Medicamentos y Alimentos, Senado de la República</t>
  </si>
  <si>
    <t>Brindar protección a los funcionarios del Estado, que en virtud de su cargo poseen un riesgo extremo o extraordinario y que hacen parte de los convenios suscritos y aunar esfuerzos institucionales, recursos, capacidades y métodos, para continuar con el apoyo en la implementación de las medidas de protección a víctimas, testigos y demás intervinientes en los procesos que qdelanta la JEP, teniendo en cuenta el enfoque diferencial, territorial y de género</t>
  </si>
  <si>
    <t>006</t>
  </si>
  <si>
    <t>Caja de retiro de las Fuerzas Militares</t>
  </si>
  <si>
    <t>Ministerio de Defensa Nacional</t>
  </si>
  <si>
    <t>Traslado de los recursos del Ministerio de Defensa Nacional a la Caja de Retiro de las Fuerzas Militares para que cubra las partidas por concepto de gastos de inhumación de los oficiales y suboficiales con asignación de retiro y los soldados profesionales en uso de buen retiro</t>
  </si>
  <si>
    <t>007</t>
  </si>
  <si>
    <t>Ministerio del Deporte, Superintendencia Nacional de Salud, Procuraduría General de la Nación, Ministerio de Ciencia, Tecnología e Innovación, Ministerio de Agricultura y Desarrollo Rural</t>
  </si>
  <si>
    <t>IVA</t>
  </si>
  <si>
    <t>Gasolina y ACPM</t>
  </si>
  <si>
    <t>Impuesto al Carbono</t>
  </si>
  <si>
    <t>Ley 2276 liquidada mediante
Decreto 2590</t>
  </si>
  <si>
    <t>Noviembre 29 de 2022
Diciembre 26 de 2022</t>
  </si>
  <si>
    <t>Enero a junio de 2022</t>
  </si>
  <si>
    <t>APROPIACIÓN VIGENTE</t>
  </si>
  <si>
    <t>Apropiaciòn 
Vigente</t>
  </si>
  <si>
    <t>Participación porcentual   
Total/Aprop</t>
  </si>
  <si>
    <t>DEUDA PUBLICA</t>
  </si>
  <si>
    <t>TOTAL SIN DEUDA (I + II)</t>
  </si>
  <si>
    <t>Presupuesto Vigente</t>
  </si>
  <si>
    <t>1/ Las cifras de Modificaciones Netas incluyen lo relacionado con adiciones, traslados, convenios interadministrativos, etc.</t>
  </si>
  <si>
    <t>Apropiación sin
comprometer</t>
  </si>
  <si>
    <t>(6)=(1-2)</t>
  </si>
  <si>
    <t>(9)=(4/1)</t>
  </si>
  <si>
    <t>(11)=(5/1)</t>
  </si>
  <si>
    <t>(12)=(4/3)</t>
  </si>
  <si>
    <t>(13)=(5/4)</t>
  </si>
  <si>
    <t>Fondo de Contigencias</t>
  </si>
  <si>
    <t>TOTAL SIN DEUDA(I +  III)</t>
  </si>
  <si>
    <t>SISTEMA INTEGRAL DE VERDAD, JUSTICIA, 
REPARACIÓN Y NO REPETICIÓN</t>
  </si>
  <si>
    <t>TECNOLOGÍAS DE LA INFORMACIÓN Y 
LAS COMUNICACIONES</t>
  </si>
  <si>
    <t>FUNCIONAMIENTO (1+2+3+4+5+6+7)</t>
  </si>
  <si>
    <t>Rama, Fiscalia y Org. Autónomos</t>
  </si>
  <si>
    <t>Rama Ejecutiva</t>
  </si>
  <si>
    <t>Fondo de Estabilización de Precios de los Combustibles</t>
  </si>
  <si>
    <t xml:space="preserve">Sector  - Programas  </t>
  </si>
  <si>
    <t>Resto de Programas</t>
  </si>
  <si>
    <t xml:space="preserve">Salud pública y prestación de servicios  </t>
  </si>
  <si>
    <t>Fortalecimiento de la gestión y dirección del Sector Salud y Protección Social</t>
  </si>
  <si>
    <t>Inspección, vigilancia y control</t>
  </si>
  <si>
    <t>Investigacion basica, aplicada y estudios</t>
  </si>
  <si>
    <t>Aseguramiento y administración del Sistema General de la Seguridad Social en Salud - SGSSS</t>
  </si>
  <si>
    <t xml:space="preserve">SUBTOTAL </t>
  </si>
  <si>
    <t xml:space="preserve">TOTAL </t>
  </si>
  <si>
    <t>0001</t>
  </si>
  <si>
    <t>Fondo Pasivo Social de Ferrocarriles Nacionales de Colombia</t>
  </si>
  <si>
    <t>Ministerio de Hacienda y Cédito Público</t>
  </si>
  <si>
    <t>Administración y pago por parte del FONDO y bajo su responsabilidad, de los recursos que constituyen el monto de las obligaciones a cargo de la Nación, respecto del pasivo pensional causado a 31 de diciembre de 1993 que aún se adeuda del Hospital San Juan de Dios e Instituto Materno Infantil de la extinta Fundación San Juan de Dios</t>
  </si>
  <si>
    <t>Ministerio de Defensa Nacional - Ejército</t>
  </si>
  <si>
    <t>Abastecimiento de estancias de alimentación con destino al personal de soldados y alumnos de las Unidades Militares del Ejército Nacional</t>
  </si>
  <si>
    <t>$MM</t>
  </si>
  <si>
    <t>% PIB</t>
  </si>
  <si>
    <t>2023*</t>
  </si>
  <si>
    <t>Ingresos Totales</t>
  </si>
  <si>
    <t>192.058</t>
  </si>
  <si>
    <t>238.263</t>
  </si>
  <si>
    <t>309.120</t>
  </si>
  <si>
    <t>16,1</t>
  </si>
  <si>
    <t>16,3</t>
  </si>
  <si>
    <t>19,3</t>
  </si>
  <si>
    <t>Tributarios</t>
  </si>
  <si>
    <t>162.228</t>
  </si>
  <si>
    <t>211.999</t>
  </si>
  <si>
    <t>274.168</t>
  </si>
  <si>
    <t>13,6</t>
  </si>
  <si>
    <t>14,5</t>
  </si>
  <si>
    <t>17,1</t>
  </si>
  <si>
    <t>DIAN</t>
  </si>
  <si>
    <t>161.804</t>
  </si>
  <si>
    <t>211.210</t>
  </si>
  <si>
    <t>273.285</t>
  </si>
  <si>
    <t>14,4</t>
  </si>
  <si>
    <t>17,0</t>
  </si>
  <si>
    <t>No DIAN</t>
  </si>
  <si>
    <t>424</t>
  </si>
  <si>
    <t>789</t>
  </si>
  <si>
    <t>883</t>
  </si>
  <si>
    <t>0,0</t>
  </si>
  <si>
    <t>0,1</t>
  </si>
  <si>
    <t>No Tributarios</t>
  </si>
  <si>
    <t>1.451</t>
  </si>
  <si>
    <t>1.304</t>
  </si>
  <si>
    <t>1.466</t>
  </si>
  <si>
    <t>2.842</t>
  </si>
  <si>
    <t>3.630</t>
  </si>
  <si>
    <t>3.606</t>
  </si>
  <si>
    <t>0,2</t>
  </si>
  <si>
    <t>25.537</t>
  </si>
  <si>
    <t>21.330</t>
  </si>
  <si>
    <t>29.879</t>
  </si>
  <si>
    <t>2,1</t>
  </si>
  <si>
    <t>1,5</t>
  </si>
  <si>
    <t>1,9</t>
  </si>
  <si>
    <t>Rendimientos Financieros</t>
  </si>
  <si>
    <t>1.394</t>
  </si>
  <si>
    <t>1.540</t>
  </si>
  <si>
    <t>1.500</t>
  </si>
  <si>
    <t>Excedentes Financieros</t>
  </si>
  <si>
    <t>8.969</t>
  </si>
  <si>
    <t>18.337</t>
  </si>
  <si>
    <t>28.350</t>
  </si>
  <si>
    <t>0,8</t>
  </si>
  <si>
    <t>1,3</t>
  </si>
  <si>
    <t>1,8</t>
  </si>
  <si>
    <t>Reintegros y otros recursos</t>
  </si>
  <si>
    <t>15.175</t>
  </si>
  <si>
    <t>1.454</t>
  </si>
  <si>
    <t>29</t>
  </si>
  <si>
    <t>Gastos Totales</t>
  </si>
  <si>
    <t>275.207</t>
  </si>
  <si>
    <t>315.842</t>
  </si>
  <si>
    <t>378.663</t>
  </si>
  <si>
    <t>23,1</t>
  </si>
  <si>
    <t>21,6</t>
  </si>
  <si>
    <t>23,6</t>
  </si>
  <si>
    <t>39.678</t>
  </si>
  <si>
    <t>63.165</t>
  </si>
  <si>
    <t>69.608</t>
  </si>
  <si>
    <t>3,3</t>
  </si>
  <si>
    <t>4,3</t>
  </si>
  <si>
    <r>
      <t>Gasto Primario</t>
    </r>
    <r>
      <rPr>
        <b/>
        <vertAlign val="superscript"/>
        <sz val="8"/>
        <color rgb="FF000000"/>
        <rFont val="Verdana"/>
        <family val="2"/>
      </rPr>
      <t>1</t>
    </r>
  </si>
  <si>
    <t>235.530</t>
  </si>
  <si>
    <t>252.678</t>
  </si>
  <si>
    <t>309.055</t>
  </si>
  <si>
    <t>19,7</t>
  </si>
  <si>
    <t>17,3</t>
  </si>
  <si>
    <t>19,2</t>
  </si>
  <si>
    <r>
      <t>Gasto Primario sin FEPC</t>
    </r>
    <r>
      <rPr>
        <vertAlign val="superscript"/>
        <sz val="8"/>
        <color theme="1"/>
        <rFont val="Verdana"/>
        <family val="2"/>
      </rPr>
      <t>1</t>
    </r>
  </si>
  <si>
    <t>231.885</t>
  </si>
  <si>
    <t>234.415</t>
  </si>
  <si>
    <t>282.718</t>
  </si>
  <si>
    <t>19,4</t>
  </si>
  <si>
    <t>16,0</t>
  </si>
  <si>
    <t>17,6</t>
  </si>
  <si>
    <t>FEPC</t>
  </si>
  <si>
    <t>3.645</t>
  </si>
  <si>
    <t>18.262</t>
  </si>
  <si>
    <t>26.337</t>
  </si>
  <si>
    <t>0,3</t>
  </si>
  <si>
    <t>1,2</t>
  </si>
  <si>
    <t>1,6</t>
  </si>
  <si>
    <t>Balance Primario</t>
  </si>
  <si>
    <t>-43.471</t>
  </si>
  <si>
    <t>-14.415</t>
  </si>
  <si>
    <t>65</t>
  </si>
  <si>
    <t>-3,6</t>
  </si>
  <si>
    <t>-1,0</t>
  </si>
  <si>
    <t>Balance Total</t>
  </si>
  <si>
    <t>-83.149</t>
  </si>
  <si>
    <t>-77.579</t>
  </si>
  <si>
    <t>-69.543</t>
  </si>
  <si>
    <t>-7,0</t>
  </si>
  <si>
    <t>-5,3</t>
  </si>
  <si>
    <t>-4,3</t>
  </si>
  <si>
    <t>Balance Total Permitido por la RF</t>
  </si>
  <si>
    <t>-121.893</t>
  </si>
  <si>
    <t>-69.752</t>
  </si>
  <si>
    <t>-8,3</t>
  </si>
  <si>
    <t>Excedente (+) / Ajuste (-)</t>
  </si>
  <si>
    <t>44.313</t>
  </si>
  <si>
    <t>209</t>
  </si>
  <si>
    <t>3,0</t>
  </si>
  <si>
    <t>Sectores</t>
  </si>
  <si>
    <t>$ MM</t>
  </si>
  <si>
    <t>2022*</t>
  </si>
  <si>
    <t>A. Gobierno Central</t>
  </si>
  <si>
    <t>-92.947</t>
  </si>
  <si>
    <t>-91.289</t>
  </si>
  <si>
    <t>-58.753</t>
  </si>
  <si>
    <t>-7,8</t>
  </si>
  <si>
    <t>-6,2</t>
  </si>
  <si>
    <t>-3,7</t>
  </si>
  <si>
    <t xml:space="preserve">Gobierno Nacional Central </t>
  </si>
  <si>
    <t>Resto del Nivel Central</t>
  </si>
  <si>
    <t>-9.798</t>
  </si>
  <si>
    <t>-13.709</t>
  </si>
  <si>
    <t>10.790</t>
  </si>
  <si>
    <t>-0,8</t>
  </si>
  <si>
    <t>-0,9</t>
  </si>
  <si>
    <t>0,7</t>
  </si>
  <si>
    <t>B. Regionales y Locales</t>
  </si>
  <si>
    <t>3.846</t>
  </si>
  <si>
    <t>5.009</t>
  </si>
  <si>
    <t>2.670</t>
  </si>
  <si>
    <t xml:space="preserve">Administraciones Centrales </t>
  </si>
  <si>
    <t>2.119</t>
  </si>
  <si>
    <t>-1.928</t>
  </si>
  <si>
    <t>-3.591</t>
  </si>
  <si>
    <t>-0,1</t>
  </si>
  <si>
    <t>-0,2</t>
  </si>
  <si>
    <t>Resto del Nivel Regional y Local</t>
  </si>
  <si>
    <t>1.727</t>
  </si>
  <si>
    <t>6.936</t>
  </si>
  <si>
    <t>6.261</t>
  </si>
  <si>
    <t>0,5</t>
  </si>
  <si>
    <t>0,4</t>
  </si>
  <si>
    <t xml:space="preserve">C. Seguridad Social </t>
  </si>
  <si>
    <t>4.866</t>
  </si>
  <si>
    <t>-8.961</t>
  </si>
  <si>
    <t>2.742</t>
  </si>
  <si>
    <t>-0,6</t>
  </si>
  <si>
    <t xml:space="preserve">Salud </t>
  </si>
  <si>
    <t>-432</t>
  </si>
  <si>
    <t>-1.079</t>
  </si>
  <si>
    <t>-1.231</t>
  </si>
  <si>
    <t>5.299</t>
  </si>
  <si>
    <t>-7.882</t>
  </si>
  <si>
    <t>3.973</t>
  </si>
  <si>
    <t>-0,5</t>
  </si>
  <si>
    <t>D. Balance Total GG  ( A + B + C)</t>
  </si>
  <si>
    <t>-84.235</t>
  </si>
  <si>
    <t>-95.242</t>
  </si>
  <si>
    <t>-53.341</t>
  </si>
  <si>
    <t>-7,1</t>
  </si>
  <si>
    <t>-6,5</t>
  </si>
  <si>
    <t>-3,3</t>
  </si>
  <si>
    <t xml:space="preserve">Balance primario GG </t>
  </si>
  <si>
    <t>-43.658</t>
  </si>
  <si>
    <t>-30.666</t>
  </si>
  <si>
    <t>18.690</t>
  </si>
  <si>
    <t>-2,1</t>
  </si>
  <si>
    <t xml:space="preserve">E. Empresas Públicas </t>
  </si>
  <si>
    <t>717</t>
  </si>
  <si>
    <t>-181</t>
  </si>
  <si>
    <t>-2.351</t>
  </si>
  <si>
    <t>Nivel Nacional</t>
  </si>
  <si>
    <t>140</t>
  </si>
  <si>
    <t>-1.044</t>
  </si>
  <si>
    <t>-992</t>
  </si>
  <si>
    <t>Nivel Local</t>
  </si>
  <si>
    <t>576</t>
  </si>
  <si>
    <t>863</t>
  </si>
  <si>
    <t>-1.359</t>
  </si>
  <si>
    <t>F. SPNM</t>
  </si>
  <si>
    <t>-802</t>
  </si>
  <si>
    <t>4.505</t>
  </si>
  <si>
    <t>0</t>
  </si>
  <si>
    <t xml:space="preserve">G. Balance Total SPNF (D + E + F) </t>
  </si>
  <si>
    <t>-84.321</t>
  </si>
  <si>
    <t>-90.918</t>
  </si>
  <si>
    <t>-55.692</t>
  </si>
  <si>
    <t>-3,5</t>
  </si>
  <si>
    <t>Balance primario SPNF**</t>
  </si>
  <si>
    <t>-62.350</t>
  </si>
  <si>
    <t>-24.694</t>
  </si>
  <si>
    <t>16.934</t>
  </si>
  <si>
    <t>-5,2</t>
  </si>
  <si>
    <t>-1,7</t>
  </si>
  <si>
    <t>1,1</t>
  </si>
  <si>
    <t>Balance primarioSPNF</t>
  </si>
  <si>
    <t>-42.195</t>
  </si>
  <si>
    <t>-24.435</t>
  </si>
  <si>
    <t>18.489</t>
  </si>
  <si>
    <t>Dif (pp)</t>
  </si>
  <si>
    <t>2024*</t>
  </si>
  <si>
    <t>Gasto Primario sin FEPC</t>
  </si>
  <si>
    <t>Excedente(+)/Ajuste(-)</t>
  </si>
  <si>
    <t>SECTORES</t>
  </si>
  <si>
    <t xml:space="preserve">% del PIB </t>
  </si>
  <si>
    <t>Diferencia
pp</t>
  </si>
  <si>
    <t>2025*</t>
  </si>
  <si>
    <t>2026*</t>
  </si>
  <si>
    <t>2027*</t>
  </si>
  <si>
    <t>2028*</t>
  </si>
  <si>
    <t>2029*</t>
  </si>
  <si>
    <t>2030*</t>
  </si>
  <si>
    <t>2031*</t>
  </si>
  <si>
    <t>2032*</t>
  </si>
  <si>
    <t>2033*</t>
  </si>
  <si>
    <t>2034*</t>
  </si>
  <si>
    <r>
      <t>Gasto Primario</t>
    </r>
    <r>
      <rPr>
        <vertAlign val="superscript"/>
        <sz val="8"/>
        <color theme="1"/>
        <rFont val="Verdana"/>
        <family val="2"/>
      </rPr>
      <t>1</t>
    </r>
  </si>
  <si>
    <t>Prestamo Neto</t>
  </si>
  <si>
    <t xml:space="preserve">Cuadro 2.1.1 Balance del GNC 2021-2023 </t>
  </si>
  <si>
    <t xml:space="preserve">Cuadro 2.1.2 Balance del Gobierno General y Sector Público No Financiero 2021 – 2023 </t>
  </si>
  <si>
    <t>Miles de millones de pesos y porcentaje del PIB</t>
  </si>
  <si>
    <t xml:space="preserve">Cuadro 2.1.3. Balance GNC 2023-2024 </t>
  </si>
  <si>
    <t>Miles de Millones y Porcentaje del PIB</t>
  </si>
  <si>
    <t>Cuadro 2.1.4. Balance del Gobierno General y Sector Público no Financiero (SPNF) 2023 y 2024</t>
  </si>
  <si>
    <t xml:space="preserve">Cuadro 2.1.5. Balance GNC 2019-2033 </t>
  </si>
  <si>
    <t>Porcentaje del PIB</t>
  </si>
  <si>
    <t xml:space="preserve">Cuadro 5.1.1. Resumen costo fiscal de los gastos tributarios en el impuesto sobre la renta, IVA y otros impuestos nacionales – años gravables 2021 y 2022* </t>
  </si>
  <si>
    <t>Impuesto / año</t>
  </si>
  <si>
    <t>Costo fiscal</t>
  </si>
  <si>
    <t>Var %</t>
  </si>
  <si>
    <t>Como porcentaje del PIB (%)</t>
  </si>
  <si>
    <t>Renta**</t>
  </si>
  <si>
    <t>Carbono</t>
  </si>
  <si>
    <t>Fuente: DIAN.</t>
  </si>
  <si>
    <t>* Datos preliminares.</t>
  </si>
  <si>
    <t>** Incorpora el costo fiscal por las rentas exentas de las personas jurídicas, las rentas exentas y las deducciones imputables de las personas naturales, los descuentos tributarios, la deducción por inversión en activos fijos y las tarifas reducidas.</t>
  </si>
  <si>
    <t>Cuadro 5.1.2. Resumen del valor y el costo fiscal de los principales gastos tributarios en el impuesto sobre la renta, total declarantes,</t>
  </si>
  <si>
    <t>2021*</t>
  </si>
  <si>
    <t>2022**</t>
  </si>
  <si>
    <t>Var. Costo fiscal %</t>
  </si>
  <si>
    <t>Part. Costo fiscal %</t>
  </si>
  <si>
    <t>2022/21</t>
  </si>
  <si>
    <t>Rentas exentas y deducciones imputables***</t>
  </si>
  <si>
    <t>Descuentos</t>
  </si>
  <si>
    <t xml:space="preserve">Deducción por inversión en activos fijos </t>
  </si>
  <si>
    <t>Tarifas reducidas</t>
  </si>
  <si>
    <t>Total personas jurídicas</t>
  </si>
  <si>
    <t xml:space="preserve">Rentas exentas </t>
  </si>
  <si>
    <t>Deducción por inversión en activos fijos</t>
  </si>
  <si>
    <t>Total personas naturales</t>
  </si>
  <si>
    <t>Rentas exentas y deducciones imputables</t>
  </si>
  <si>
    <t>Fuente: DIAN. Con base en las declaraciones de renta.</t>
  </si>
  <si>
    <t xml:space="preserve">
* La información presentada en el Marco Fiscal de Mediano Plazo del año 2023 difiere de la publicada en el Marco Fiscal de Mediano Plazo del año 2022, teniendo en cuenta que en ese momento los datos fueron preliminares para personas jurídicas, y estimados para personas naturales.</t>
  </si>
  <si>
    <t>** Para personas naturales, los datos son estimados con base en las declaraciones de renta del año gravable 2021. Para las personas jurídicas, se trata de la información preliminar con base en las declaraciones de renta del año gravable 2022.</t>
  </si>
  <si>
    <t>*** Corresponde a la suma de las rentas exentas de las personas jurídicas y de las rentas exentas y las deducciones imputables de las personas naturales.</t>
  </si>
  <si>
    <t>Cuadro 5.1.2. Resumen del valor y el costo fiscal de los principales gastos tributarios en el impuesto sobre la renta, total declarantes</t>
  </si>
  <si>
    <t>Cuadro 5.1.3. Resumen del valor y el costo fiscal de los principales gastos tributarios en el impuesto sobre la renta, total declarantes</t>
  </si>
  <si>
    <t>Cuadro 5.1.3. Resumen del valor y el costo fiscal de los principales gastos tributarios en el impuesto sobre la renta, total declarantes % del PIB</t>
  </si>
  <si>
    <t>Tipo de contribuyente</t>
  </si>
  <si>
    <t>Inversión estimada**</t>
  </si>
  <si>
    <t>Valor deducción</t>
  </si>
  <si>
    <t>Costo fiscal ***</t>
  </si>
  <si>
    <t>Sector privado</t>
  </si>
  <si>
    <t>Sector público/mixto</t>
  </si>
  <si>
    <t xml:space="preserve">Fuente: DIAN. Información exógena reportada por las empresas.   </t>
  </si>
  <si>
    <t xml:space="preserve">* Datos preliminares. </t>
  </si>
  <si>
    <t>** Se calcula a partir de la deducción solicitada.</t>
  </si>
  <si>
    <t>*** Se calcula a partir del valor de la deducción solicitada aplicando la tarifa del impuesto sobre la renta (incluyendo la tarifa de la sobretasa, si aplica) del respectivo año gravable.</t>
  </si>
  <si>
    <t>Elaboró: Subdirección de Estudios Económicos. DGEA. DIAN.</t>
  </si>
  <si>
    <t>Subsector económico</t>
  </si>
  <si>
    <t xml:space="preserve">Participación en el costo fiscal </t>
  </si>
  <si>
    <t>Información y comunicaciones</t>
  </si>
  <si>
    <t>Suministro de electricidad, gas, vapor y aire acondicionado</t>
  </si>
  <si>
    <t>Actividades financieras y de seguros</t>
  </si>
  <si>
    <t>Industrias manufactureras</t>
  </si>
  <si>
    <t>Resto de subsectores****</t>
  </si>
  <si>
    <t>**** Corresponde a los subsectores Comercio al por mayor y al por menor; reparación de vehículos automotores y motocicletas; Transporte y almacenamiento; Alojamiento y servicios de comida, y Actividades de servicios administrativos y de apoyo.</t>
  </si>
  <si>
    <t>Cuadro 5.1.6. Rentas exentas de las personas jurídicas por tipo de declarante . Total declarantes. Año gravable 2022*</t>
  </si>
  <si>
    <t>Monto renta exenta</t>
  </si>
  <si>
    <t xml:space="preserve">Participación costo fiscal </t>
  </si>
  <si>
    <t>Rentas exentas / Renta total **</t>
  </si>
  <si>
    <t>Educación</t>
  </si>
  <si>
    <t>Distribución de agua; evacuación y tratamiento de aguas residuales, gestión de desechos y actividades de saneamiento ambiental</t>
  </si>
  <si>
    <t>Administración pública y defensa; planes de seguridad social de afiliación obligatoria</t>
  </si>
  <si>
    <t>Transporte y almacenamiento</t>
  </si>
  <si>
    <t>Actividades inmobiliarias</t>
  </si>
  <si>
    <t>Agricultura, ganadería, caza, silvicultura y pesca</t>
  </si>
  <si>
    <t>Alojamiento y servicios de comida</t>
  </si>
  <si>
    <t>Actividades artísticas, de entretenimiento y recreación</t>
  </si>
  <si>
    <t>Construcción</t>
  </si>
  <si>
    <t>Otras actividades de servicios</t>
  </si>
  <si>
    <t>Comercio al por mayor y al por menor; reparación de vehículos automotores y motocicletas</t>
  </si>
  <si>
    <t>Actividades profesionales, científicas y técnicas</t>
  </si>
  <si>
    <t>Actividades de atención de la salud humana y de asistencia social</t>
  </si>
  <si>
    <t>Actividades de servicios administrativos y de apoyo</t>
  </si>
  <si>
    <t>Explotación de minas y canteras</t>
  </si>
  <si>
    <t xml:space="preserve">Fuente: DIAN. </t>
  </si>
  <si>
    <t>* Datos preliminares</t>
  </si>
  <si>
    <t>** Renta total entendida como la renta líquida gravable más las rentas exentas. En ambas variables, el conjunto de datos hace referencia a las sociedades que hacen uso de este gasto tributario.</t>
  </si>
  <si>
    <t>Subsector Económico</t>
  </si>
  <si>
    <t>Contribuyente</t>
  </si>
  <si>
    <t>Régimen especial</t>
  </si>
  <si>
    <t>Participación %</t>
  </si>
  <si>
    <t>Otras actividades de servicios / Actividades de los hogares individuales en calidad de empleadores; actividades no diferenciadas de los hogares individuales como productores de bienes y servicios para uso propio</t>
  </si>
  <si>
    <t>Participación</t>
  </si>
  <si>
    <t>** La diferencia  respecto al total de las personas jurídicas contribuyentes del impuesto corresponde al monto de las rentas exentas de las demás personas jurídicas contribuyentes, cuyas rentas ascendieron a $3.737 mm.</t>
  </si>
  <si>
    <t>Miles de Millones</t>
  </si>
  <si>
    <t>Cédula
general</t>
  </si>
  <si>
    <t>Cédula de
pensiones</t>
  </si>
  <si>
    <t>Cédula de
dividendos y
participaciones</t>
  </si>
  <si>
    <t>Total rentas exentas</t>
  </si>
  <si>
    <t xml:space="preserve">Total deducciones imputables </t>
  </si>
  <si>
    <t>n.a.</t>
  </si>
  <si>
    <t>* Datos estimados a partir de la información de las declaraciones del impuesto de renta de las personas naturales del año gravable 2021.</t>
  </si>
  <si>
    <t>n.a.: no aplica.</t>
  </si>
  <si>
    <t>Cédula general</t>
  </si>
  <si>
    <t>Rentas de trabajo</t>
  </si>
  <si>
    <t>Rentas por
honorarios y
compensación
de servicios
personales</t>
  </si>
  <si>
    <t>Rentas de
capital</t>
  </si>
  <si>
    <t>Rentas
no
laborales</t>
  </si>
  <si>
    <t>Total rentas exentas y deducciones imputables</t>
  </si>
  <si>
    <t xml:space="preserve">Aportes voluntarios AFC, FVP y/o AVC </t>
  </si>
  <si>
    <t xml:space="preserve">Otras rentas exentas </t>
  </si>
  <si>
    <t>Intereses de vivienda</t>
  </si>
  <si>
    <t>Otras deducciones imputables</t>
  </si>
  <si>
    <t>Cuadro 5.1.11. Rentas exentas y deducciones imputables* de las personas naturales. Total declarantes. Año gravable 2022**</t>
  </si>
  <si>
    <t>Total rentas
exentas</t>
  </si>
  <si>
    <t>Total
deducciones
imputables</t>
  </si>
  <si>
    <t>Total rentas
exentas y
deducciones
imputables</t>
  </si>
  <si>
    <t>Participación en el total de las rentas
exentas y
deducciones
imputables</t>
  </si>
  <si>
    <t>Participación en el total de los ingresos brutos ***</t>
  </si>
  <si>
    <t>Asalariados y pensionados</t>
  </si>
  <si>
    <t>Rentistas de capital</t>
  </si>
  <si>
    <t>Personas naturales subsidiadas por terceros o sin actividad económica</t>
  </si>
  <si>
    <t>Distribución de agua; evacuación y tratamiento de aguas residuales, y actividades de saneamiento ambiental</t>
  </si>
  <si>
    <t>Actividades de los hogares individuales en calidad de empleadores; actividades no diferenciadas de los hogares individuales como productores de bienes y servicios para uso propio</t>
  </si>
  <si>
    <t>Actividades de organizaciones y entidades extraterritoriales</t>
  </si>
  <si>
    <t>No clasificados</t>
  </si>
  <si>
    <t>* Datos estimados.</t>
  </si>
  <si>
    <t>** Se calculan a partir de la información de las declaraciones del impuesto de renta de las personas naturales del año gravable 2021.</t>
  </si>
  <si>
    <t>*** Corresponde a lo declarado como ingresos brutos en cada una de las tres cédulas: general, rentas de pensiones, y rentas de dividendos y participaciones.</t>
  </si>
  <si>
    <t xml:space="preserve">Participación </t>
  </si>
  <si>
    <t>Descuentos/ Impuesto básico de renta**</t>
  </si>
  <si>
    <t>** Corresponde al total impuesto sobre las rentas líquidas gravables de las empresas que utilizaron el gasto tributario.</t>
  </si>
  <si>
    <t>Cuadro 5.1.13. Costo fiscal en el impuesto de renta de personas jurídicas por las tarifas reducidas*. Años gravables 2021 - 2022**</t>
  </si>
  <si>
    <t>Concepto / año gravable</t>
  </si>
  <si>
    <t>Tarifa reducida</t>
  </si>
  <si>
    <t>Número de empresas</t>
  </si>
  <si>
    <t>Zonas francas y  Usuarios de Zonas Francas</t>
  </si>
  <si>
    <t>15% - 20%</t>
  </si>
  <si>
    <t>ZESE</t>
  </si>
  <si>
    <t>ZOMAC</t>
  </si>
  <si>
    <t>Sociedades que liquidan el impuesto de renta al 0% (año 2021) o al 25% (año 2022) de la tarifa general</t>
  </si>
  <si>
    <t>0,0% (2021) y 8,75% (2022)</t>
  </si>
  <si>
    <t>Sociedades que liquidan el impuesto de renta al 50% (año 2021) o al 75% (año 2022) de la tarifa general</t>
  </si>
  <si>
    <t>15,5% (2021) y 26,25% (2022)</t>
  </si>
  <si>
    <t>Cooperativas</t>
  </si>
  <si>
    <t>Hoteles - Parques temáticos</t>
  </si>
  <si>
    <t>Aprovechamiento de nuevos cultivos  de tardío rendimiento</t>
  </si>
  <si>
    <t>Empresas estatales industriales y comerciales relacionadas con el monopolio de licor y juegos de azar.</t>
  </si>
  <si>
    <t>Editoriales</t>
  </si>
  <si>
    <t>ESAL</t>
  </si>
  <si>
    <t xml:space="preserve">* No se presenta el costo fiscal asociado con megainversiones, en aplicación del artículo 583 del Estatuto Tributario que trata de la reserva tributaria. </t>
  </si>
  <si>
    <t>** Cifras preliminares.</t>
  </si>
  <si>
    <t>Cuadro 5.1.14. Contratos de estabilidad jurídica: costo fiscal en el impuesto sobre la renta años gravables 2021-2022*</t>
  </si>
  <si>
    <t>Deducción por inversión en activos fijos**</t>
  </si>
  <si>
    <t>Tarifa diferencial (menor a la general)***</t>
  </si>
  <si>
    <t xml:space="preserve">* Datos preliminares.   </t>
  </si>
  <si>
    <t>** Corresponde al valor presentado en la tabla A.3.4 de este apéndice, así como el que se detalla en la sección correspondiente a este gasto tributario.</t>
  </si>
  <si>
    <t>*** La tarifa general del impuesto sobre la renta por los años gravables 2021 y 2022 es de 31% y 35%, respectivamente. El costo fiscal se calcula a partir de la diferencia entre la tarifa general del impuesto y aquella que haya aplicado la persona jurídica con contrato de estabilidad jurídica según la norma estabilizada, ya sea la tarifa del 15% por ser usuario de zona franca o la tarifa vigente en el año gravable en el cual se firmó el contrato.</t>
  </si>
  <si>
    <t>Cuadro 5.1.15. Costo fiscal por tarifa reducida en el impuesto de renta años gravables 2021– 2022* de las Zonas Francas y Usuarios de Zonas Francas</t>
  </si>
  <si>
    <t>Total costo fiscal ZF y UZF</t>
  </si>
  <si>
    <t>Zonas Francas (ZF)</t>
  </si>
  <si>
    <t xml:space="preserve">   Zonas Francas Permanentes</t>
  </si>
  <si>
    <t xml:space="preserve">   Zonas Francas Permanentes Especiales</t>
  </si>
  <si>
    <t>Usuarios de Zonas Francas (UZF)</t>
  </si>
  <si>
    <t xml:space="preserve">   Usuarios Industriales de Bienes</t>
  </si>
  <si>
    <t xml:space="preserve">   Usuarios Industriales de Bienes y Servicios</t>
  </si>
  <si>
    <t xml:space="preserve">   Usuarios Industriales de Servicios</t>
  </si>
  <si>
    <t>Cuadro 5.1.16. Resumen del costo fiscal del gasto tributario en el IVA - años gravables 2021 y 2022</t>
  </si>
  <si>
    <t>Variación porcentual costo fiscal 2022/2021</t>
  </si>
  <si>
    <t>%PIB</t>
  </si>
  <si>
    <t>Gasto tributario positivo</t>
  </si>
  <si>
    <t>Gasto tributario negativo</t>
  </si>
  <si>
    <t>Miles de Millones y porcentaje del PIB</t>
  </si>
  <si>
    <t>Cuadro 5.1.17. Desagregación del costo fiscal de los gastos tributarios en el IVA para los años gravables 2021 y 2022</t>
  </si>
  <si>
    <t>División CPC</t>
  </si>
  <si>
    <t>Descripción</t>
  </si>
  <si>
    <t>Productos de la agricultura y la horticultura</t>
  </si>
  <si>
    <t>Alojamiento; servicios de suministros de comidas y bebidas</t>
  </si>
  <si>
    <t>Carne, pescado, frutas, hortalizas, aceites y grasas</t>
  </si>
  <si>
    <t>Construcciones</t>
  </si>
  <si>
    <t>Servicios financieros y servicios conexos</t>
  </si>
  <si>
    <t>Productos de molinería, almidones y productos derivados del almidón; otros productos alimenticios</t>
  </si>
  <si>
    <t>Otros productos químicos; fibras artificiales ( o fibras industriales hechas por el hombre)</t>
  </si>
  <si>
    <t xml:space="preserve">Servicios inmobiliarios </t>
  </si>
  <si>
    <t>Servicios de apoyo a la agricultura, la caza, la silvicultura, la pesca, la minería y los servicios públicos</t>
  </si>
  <si>
    <t>Productos de hornos de coque; productos de refinación de petróleo y combustible nuclear</t>
  </si>
  <si>
    <t>Servicios de educación</t>
  </si>
  <si>
    <t>64 + 65 + 66</t>
  </si>
  <si>
    <t>Servicios de transporte de pasajeros; servicios de transporte de carga; servicios de alquiler de vehículos de transporte con operario</t>
  </si>
  <si>
    <t>Servicios para el cuidado de la salud humana y servicios sociales</t>
  </si>
  <si>
    <t>Servicios de esparcimiento, culturales y deportivos</t>
  </si>
  <si>
    <t>Productos lácteos y ovoproductos</t>
  </si>
  <si>
    <t>Electricidad, gas de ciudad, vapor y agua caliente</t>
  </si>
  <si>
    <t>Servicios de soporte</t>
  </si>
  <si>
    <t>Pescado y otros productos de la pesca</t>
  </si>
  <si>
    <t>Servicios de distribución de electricidad, gas y agua (por cuenta propia)</t>
  </si>
  <si>
    <t>Animales vivos y productos animales (excepto la carne)</t>
  </si>
  <si>
    <t>Servicios de alcantarillado, recolección, tratamiento y disposición de desechos y otros servicios de saneamiento ambiental</t>
  </si>
  <si>
    <t>12 + 13</t>
  </si>
  <si>
    <t>Petróleo crudo y gas natural; minerales y concentrados de uranio y torio</t>
  </si>
  <si>
    <t>Químicos básicos</t>
  </si>
  <si>
    <t>Bebidas</t>
  </si>
  <si>
    <t>Servicios de apoyo al transporte</t>
  </si>
  <si>
    <t>Pasta o pulpa, papel y productos de papel; impresos y artículos relacionados</t>
  </si>
  <si>
    <t>Servicios de telecomunicaciones, transmisión y suministro de información</t>
  </si>
  <si>
    <t>Aparatos médicos, instrumentos ópticos y de precisión, relojes</t>
  </si>
  <si>
    <t>Servicios de arrendamiento o alquiler</t>
  </si>
  <si>
    <t>Servicios postales y de mensajería</t>
  </si>
  <si>
    <t>Servicios de investigación y desarrollo</t>
  </si>
  <si>
    <t>Productos de la silvicultura y de la explotación forestal</t>
  </si>
  <si>
    <t>Otros servicios personales</t>
  </si>
  <si>
    <t>Vidrio y productos de vidrio y otros productos no metálicos n.c.p.</t>
  </si>
  <si>
    <t>Maquinaria de oficina, contabilidad e informática</t>
  </si>
  <si>
    <t>Otros minerales</t>
  </si>
  <si>
    <t>Agua natural</t>
  </si>
  <si>
    <t>Productos de caucho y plástico</t>
  </si>
  <si>
    <t>Productos metálicos elaborados ( excepto maquinaria y equipo)</t>
  </si>
  <si>
    <t>Minerales metálicos</t>
  </si>
  <si>
    <t>Piedra, arena y arcilla</t>
  </si>
  <si>
    <t>Productos de tabaco</t>
  </si>
  <si>
    <t>Tejido de punto o ganchillo; prendas de vestir</t>
  </si>
  <si>
    <t>Cuero y productos de cuero; calzado</t>
  </si>
  <si>
    <t>Productos de madera, corcho, cestería y espartería</t>
  </si>
  <si>
    <t>Desperdicios; desechos y residuos</t>
  </si>
  <si>
    <t>Metales básicos</t>
  </si>
  <si>
    <t>Servicios jurídicos y contables</t>
  </si>
  <si>
    <t>Servicios de edición, impresión y reproducción; servicios de recuperación de materiales y otros servicios de fabricación</t>
  </si>
  <si>
    <t>Servicios de la administración pública y otros servicios  prestados a la comunidad en general; servicios de seguridad social obligatoria</t>
  </si>
  <si>
    <t>Servicios de asociaciones</t>
  </si>
  <si>
    <t>Servicios domésticos</t>
  </si>
  <si>
    <t>61 + 62</t>
  </si>
  <si>
    <t>Servicios de comercio (venta al por mayor y venta al por menor)</t>
  </si>
  <si>
    <t>Hilados e hilos; tejidos de fibras textiles incluso afelpados</t>
  </si>
  <si>
    <t>Servicios de fabricación de insumos físicos que son propiedad de otros</t>
  </si>
  <si>
    <t>Artículos textiles (excepto prendas de vestir)</t>
  </si>
  <si>
    <t>Equipo y aparatos de radio, televisión y comunicaciones</t>
  </si>
  <si>
    <t>Carbón de hulla, lignito y turba</t>
  </si>
  <si>
    <t>Servicios de construcción</t>
  </si>
  <si>
    <t>Maquinaria y aparatos eléctricos</t>
  </si>
  <si>
    <t>Otros servicios profesionales, científicos y técnicos</t>
  </si>
  <si>
    <t>Muebles; otros bienes transportables n.c.p.</t>
  </si>
  <si>
    <t>Servicios de mantenimiento, reparación e instalación (excepto servicios de construcción)</t>
  </si>
  <si>
    <t>Maquinaria para usos especiales</t>
  </si>
  <si>
    <t>Maquinaria para uso general</t>
  </si>
  <si>
    <t>Equipo de transporte</t>
  </si>
  <si>
    <t>Cuadro 5.1.18. Costo fiscal por no gravar los bienes y servicios excluidos a la tarifa general de 19% para los años gravables 2021 y 2022</t>
  </si>
  <si>
    <t>Cuadro 5.1.19. Costo fiscal de no gravar los bienes y servicios exentos a la tarifa general de 19% para los años gravables 2021 y 2022</t>
  </si>
  <si>
    <t>Productos</t>
  </si>
  <si>
    <t>1. Leche, carnes, huevos</t>
  </si>
  <si>
    <t>Carnes y despojos comestibles de aves frescos, refrigerados o congelados</t>
  </si>
  <si>
    <t>Carne de ganado bovino fresca, refrigerada o congelada</t>
  </si>
  <si>
    <t>Carne de ganado porcino fresca, refrigerada o congelada</t>
  </si>
  <si>
    <t>Pescado fresco, refrigerado o congelado y filetes</t>
  </si>
  <si>
    <t>Huevos con cáscara frescos, en conserva o cocidos</t>
  </si>
  <si>
    <t>Arroz para consumo humano</t>
  </si>
  <si>
    <t>Leche líquida procesada, crema (nata) de leche, fresca y suero</t>
  </si>
  <si>
    <t>Leche y crema (nata) en estado sólido; leche y nata, concentrados o con adición de azúcar u otro edulcorante, en estado diferente al sólido</t>
  </si>
  <si>
    <t xml:space="preserve">Queso fresco </t>
  </si>
  <si>
    <t>Despojos comestibles de especies bovina, porcina y otros, frescos, refrigerados.</t>
  </si>
  <si>
    <t>Leche sin elaborar</t>
  </si>
  <si>
    <t>Ganado bovino, excepto ganado para lidia</t>
  </si>
  <si>
    <t>Camarones y langostinos, congelados y sin congelar</t>
  </si>
  <si>
    <t>Carne de ganado ovino, caprino y otros, fresca, refrigerada o congelada</t>
  </si>
  <si>
    <t xml:space="preserve">2. Libros y revistas </t>
  </si>
  <si>
    <t>Libros impresos (textos educativos, diccionarios, enciclopedias, atlas, directorios, científicos y técnicos, animados y para colorear, etc.)</t>
  </si>
  <si>
    <t>Cuadernos de tipo escolar</t>
  </si>
  <si>
    <t>Diarios, revistas y publicaciones periódicas</t>
  </si>
  <si>
    <t>3. Otros bienes</t>
  </si>
  <si>
    <t>Productos farmacéuticos</t>
  </si>
  <si>
    <t>Biodiesel mezclado y biodiesel b100</t>
  </si>
  <si>
    <t>Toallas y compresas higiénicas</t>
  </si>
  <si>
    <t>Armas y municiones y sus partes y piezas</t>
  </si>
  <si>
    <t>Alcohol carburante e100</t>
  </si>
  <si>
    <t>Servicios</t>
  </si>
  <si>
    <t>Servicios de alojamiento*</t>
  </si>
  <si>
    <t>Servicios de conexión y acceso a Internet estratos 1 y 2</t>
  </si>
  <si>
    <t>* De acuerdo con lo establecido en el artículo 45 de la Ley 2068 de 2020 y el numeral 4 del art. 65 de la Ley 2155 de 2021.</t>
  </si>
  <si>
    <t>Cuadro 5.1.20. Costo fiscal de no gravar a la tarifa general de 19% los bienes y servicios que actualmente tienen tarifa de 5%, para los años gravables 2021 y 2022</t>
  </si>
  <si>
    <t>Producto</t>
  </si>
  <si>
    <t>1. Servicios a la tarifa de 5%</t>
  </si>
  <si>
    <t>Transporte aéreo*</t>
  </si>
  <si>
    <t>Salud prepagada</t>
  </si>
  <si>
    <t>Seguros agrarios</t>
  </si>
  <si>
    <t>Almacenamiento de productos agrícolas</t>
  </si>
  <si>
    <t>2. Bienes a la tarifa de 5%</t>
  </si>
  <si>
    <t>Preparaciones utilizadas en la alimentación de animales</t>
  </si>
  <si>
    <t xml:space="preserve">Azúcar </t>
  </si>
  <si>
    <t>Chocolate de mesa</t>
  </si>
  <si>
    <t>Aguardiente y ron</t>
  </si>
  <si>
    <t>Extractos esencias, concentrados y preparaciones de café (café liofilizado, café instantáneo); sucedáneos del café que contengan café</t>
  </si>
  <si>
    <t>Harinas de trigo o de morcajo y otros cereales</t>
  </si>
  <si>
    <t>Pastas alimenticias sin cocer, rellenar que contengan huevo y las demás</t>
  </si>
  <si>
    <t xml:space="preserve">Whisky, brandy, vodka y sus concentrados, mistelas y cremas y otras bebidas </t>
  </si>
  <si>
    <t>Café descafeinado sin tostar; café tostado, incluso molido, descafeinado o no</t>
  </si>
  <si>
    <t>Troncos de madera (troncos de coníferas y de especies no coníferas) y demás maderas en bruto</t>
  </si>
  <si>
    <t>Vehículos automóviles eléctricos para transporte de personas</t>
  </si>
  <si>
    <t>Vinos y sidra, peradas, aguamiel y otras bebidas fermentadas</t>
  </si>
  <si>
    <t>Borra de algodón; tortas y demás residuos de la extracción de grasas o aceites vegetales; harina y polvo de semillas o de frutos oleaginosos.</t>
  </si>
  <si>
    <t>Motores para vehículos eléctricos</t>
  </si>
  <si>
    <t>Palas, azadas, picos, rastrillos, cuchillas y otros.</t>
  </si>
  <si>
    <t>Vehículos eléctricos de pasajeros para transporte público</t>
  </si>
  <si>
    <t>Maíz para uso industrial</t>
  </si>
  <si>
    <t>Maquinaria agropecuaria</t>
  </si>
  <si>
    <t>Productos de panadería a base de sagú, yuca y achira</t>
  </si>
  <si>
    <t>Arroz para uso industrial</t>
  </si>
  <si>
    <t>Trigo en grano</t>
  </si>
  <si>
    <t>Aceites vegetales crudos</t>
  </si>
  <si>
    <t>Bicicletas y Bicicletas eléctricas (incluidos los triciclos de reparto) cuyo valor exceda de 50 UVT.</t>
  </si>
  <si>
    <t>Compresores para gas vehicular y sus partes</t>
  </si>
  <si>
    <t>Motocicletas eléctricas (incluidos los ciclomotores) cuyo valor exceda de 50 UVT.</t>
  </si>
  <si>
    <t>Nuez y fruto de palma</t>
  </si>
  <si>
    <t>Salchichón, butifarra y mortadela</t>
  </si>
  <si>
    <t>Vehículos eléctricos para el transporte de mercancías</t>
  </si>
  <si>
    <t>Recipientes de fundición, de hierro o acero sin soldadura, para gas comprimido o licuado.</t>
  </si>
  <si>
    <t>Harina, polvo y gránulos de carne o despojos, no comestibles</t>
  </si>
  <si>
    <t>Sorgo, centeno, avena, mijo y otros cereales n.c.p.</t>
  </si>
  <si>
    <t>Barcazas y remolcadores</t>
  </si>
  <si>
    <t>Mieles y melazas</t>
  </si>
  <si>
    <t>Algodón desmotado</t>
  </si>
  <si>
    <t>* De acuerdo con lo establecido en el artículo 43 de la Ley 2068 de 2020.</t>
  </si>
  <si>
    <t>Cuadro 5.1.21. Costo fiscal por la no recuperación del IVA pagado en la FBKF para los años gravables 2021 y 2022</t>
  </si>
  <si>
    <t>*Hace referencia al gasto tributario negativo que se obtiene por la no devolución del IVA pagado en la formación bruta de capital fijo.</t>
  </si>
  <si>
    <t>Cuadro 5.1.22. Correspondencia entre sector económico y subsector económico para los años gravables 2021 y 2022*</t>
  </si>
  <si>
    <t>Sector económico</t>
  </si>
  <si>
    <t>Minería</t>
  </si>
  <si>
    <t>Manufactura</t>
  </si>
  <si>
    <t>Electricidad, gas, vapor y agua</t>
  </si>
  <si>
    <t>Comercio al por mayor y al por menor, transporte  y almacenamiento, actividades de alojamiento y de servicio de comidas</t>
  </si>
  <si>
    <t>Actividades financieras, inmobiliarias y de seguros</t>
  </si>
  <si>
    <t>Actividades profesionales, científicas, técnicas y de servicios administrativos y de apoyo</t>
  </si>
  <si>
    <t>Actividades de la administración pública y defensa, de enseñanza, actividades de atención de la salud y de asistencia social</t>
  </si>
  <si>
    <t>Actividades propias de las personas naturales</t>
  </si>
  <si>
    <t>Asalariados</t>
  </si>
  <si>
    <t>Pensionados</t>
  </si>
  <si>
    <t>*Con base en la Clasificación Industrial Internacional Uniforme de todas las actividades económicas CIIU v. 4.0 adaptada para Colombia.</t>
  </si>
  <si>
    <t>FUNCIONAL</t>
  </si>
  <si>
    <t>Ley</t>
  </si>
  <si>
    <t>Proyecto</t>
  </si>
  <si>
    <t>24/23</t>
  </si>
  <si>
    <t>Salud</t>
  </si>
  <si>
    <t>Orden Público y Seguridad</t>
  </si>
  <si>
    <t>Servicios Públicos Generales</t>
  </si>
  <si>
    <t>Asuntos Económicos</t>
  </si>
  <si>
    <t>Defensa</t>
  </si>
  <si>
    <t>Vivienda y Servicios Comunitarios</t>
  </si>
  <si>
    <t>Actividades Recreativas, Cultura y Deporte</t>
  </si>
  <si>
    <t>TOTAL SIN DEUDA</t>
  </si>
  <si>
    <t>Salud y Protección Social</t>
  </si>
  <si>
    <t>Hacienda</t>
  </si>
  <si>
    <t>Trabajo</t>
  </si>
  <si>
    <t>Defensa Nacional</t>
  </si>
  <si>
    <t xml:space="preserve">Transporte </t>
  </si>
  <si>
    <t>Inclusión Social y Reconciliación</t>
  </si>
  <si>
    <t>Minas y Energía</t>
  </si>
  <si>
    <t>Igualdad y Equidad</t>
  </si>
  <si>
    <t>N/A</t>
  </si>
  <si>
    <t>Rama Judicial</t>
  </si>
  <si>
    <t>Vivienda, Ciudad y Territorio</t>
  </si>
  <si>
    <t>Fiscalía</t>
  </si>
  <si>
    <t>Agricultura y Desarrollo Rural</t>
  </si>
  <si>
    <t>Justicia y del Derecho</t>
  </si>
  <si>
    <t>Interior</t>
  </si>
  <si>
    <t>Tecnologías de la información y las comunicaciones</t>
  </si>
  <si>
    <t>Ministerio Público</t>
  </si>
  <si>
    <t>Planeación</t>
  </si>
  <si>
    <t>Presidencia</t>
  </si>
  <si>
    <t>Cuadro 4.2.3. Presupuesto 2024 - Detalle del gasto en Protección Social</t>
  </si>
  <si>
    <t>Grupos y Subgrupos</t>
  </si>
  <si>
    <t>Edad avanzada</t>
  </si>
  <si>
    <t>Protección social n.e.p.</t>
  </si>
  <si>
    <t>Población vulnerable</t>
  </si>
  <si>
    <t>Familia e hijos</t>
  </si>
  <si>
    <t>Vivienda</t>
  </si>
  <si>
    <t>Enfermedad e Incapacidad</t>
  </si>
  <si>
    <t>Porcentaje del PGN</t>
  </si>
  <si>
    <t>Ministerio del Trabajo</t>
  </si>
  <si>
    <t xml:space="preserve">Ministerio Educación Nacional </t>
  </si>
  <si>
    <t>Instituto Colombiano de Bienestar Familiar -ICBF</t>
  </si>
  <si>
    <t>Departamento Administrativo para la Prosperidad Social</t>
  </si>
  <si>
    <t>Caja de Retiro de las Fuerzas Militares</t>
  </si>
  <si>
    <t>Caja de Sueldos de Retiro de la Policía Nacional</t>
  </si>
  <si>
    <t>Ministerio de Minas y Energía</t>
  </si>
  <si>
    <t>Unidad de Atención y Reparación Integral a las Víctimas</t>
  </si>
  <si>
    <t>Fondo Nacional de Vivienda</t>
  </si>
  <si>
    <t>Ministerio de Salud y Protección Social</t>
  </si>
  <si>
    <t>Unidad Nacional para la Gestión del Riesgo de Desastres</t>
  </si>
  <si>
    <t>Agencia Nacional de Tierras</t>
  </si>
  <si>
    <t>U.A.E. de Gestión de Restitución de Tierras Despojadas</t>
  </si>
  <si>
    <t>Fondo de Previsión Social del Congreso</t>
  </si>
  <si>
    <t>Ministerio del Interior</t>
  </si>
  <si>
    <t>UGPP</t>
  </si>
  <si>
    <t>Educación preescolar y primaria</t>
  </si>
  <si>
    <t>Educación secundaria</t>
  </si>
  <si>
    <t>Educación superior</t>
  </si>
  <si>
    <t>Educación no atribuible a ningún nivel</t>
  </si>
  <si>
    <t>Educación n.e.p.</t>
  </si>
  <si>
    <t>Servicios auxiliares de la educación</t>
  </si>
  <si>
    <t>Investigación y desarrollo relacionados con la educación</t>
  </si>
  <si>
    <t>Servicio Nacional de Aprendizaje SENA</t>
  </si>
  <si>
    <t xml:space="preserve">Entes Autónomos Universitarios Estatales - Universidades Públicas                                                                                                                                                                                         </t>
  </si>
  <si>
    <t>Unidad Administrativa Especial de Alimentación Escolar</t>
  </si>
  <si>
    <t>Escuela Superior de Administración Pública -ESAP</t>
  </si>
  <si>
    <t xml:space="preserve">Fondo Único de Tecnologías de la Información y las Comunicaciones                                                                                                                                                                                         </t>
  </si>
  <si>
    <t>Computadores para Educar -CPE</t>
  </si>
  <si>
    <t xml:space="preserve">Ministerio de la Ciencia, Tecnología e Innovación                                                                                                                                                                          </t>
  </si>
  <si>
    <t>Unidad Administrativa Especial de la Aeronaútica Civil</t>
  </si>
  <si>
    <t>Escuela Tecnológica Instituto Técnico Central</t>
  </si>
  <si>
    <t xml:space="preserve">Instituto Nacional Penitenciario y Carcelario - INPEC                                                                                                                                                                                             </t>
  </si>
  <si>
    <t>Salud n.e.p.</t>
  </si>
  <si>
    <t>Servicios Hospitalarios</t>
  </si>
  <si>
    <t>Servicios de salud pública</t>
  </si>
  <si>
    <t>Servicios para pacientes externos</t>
  </si>
  <si>
    <t xml:space="preserve">Ministerio de Educación Nacional </t>
  </si>
  <si>
    <t>Hospital Militar</t>
  </si>
  <si>
    <t>Unidad de Servicios Penitenciarios y Carcelarios - USPEC</t>
  </si>
  <si>
    <t>Superintendencia Nacional de Salud</t>
  </si>
  <si>
    <t>Instituto Nacional de Vigilancia de Medicamentos y Alimentos -INVIMA</t>
  </si>
  <si>
    <t>Instituto Nacional de salud - INS</t>
  </si>
  <si>
    <t xml:space="preserve">Cuadro 4.2.9. Presupuesto 2024 - Detalle del gasto en Defensa </t>
  </si>
  <si>
    <t>Defensa militar</t>
  </si>
  <si>
    <t>Defensa n.e.p.</t>
  </si>
  <si>
    <t>Defensa civil</t>
  </si>
  <si>
    <t>Investigación y desarrollo relacionados con la defensa</t>
  </si>
  <si>
    <t>Departamento Administrativo Dirección Nacional de Inteligencia</t>
  </si>
  <si>
    <t>Defensa Civil Colombiana, Guillermo León Valencia</t>
  </si>
  <si>
    <t>Tribunales de justicia</t>
  </si>
  <si>
    <t>Servicios de policía</t>
  </si>
  <si>
    <t>Servicios penitenciarios</t>
  </si>
  <si>
    <t>Orden público y seguridad n.e.p.</t>
  </si>
  <si>
    <t>Servicios de protección contra incendios</t>
  </si>
  <si>
    <t>Investigación y desarrollo relacionados con el orden público y seguridad</t>
  </si>
  <si>
    <t>Fiscalía General de la Nación</t>
  </si>
  <si>
    <t>Unidad Nacional de Protección- UNP</t>
  </si>
  <si>
    <t>Instituto Nacional Penitenciario y Carcelario -INPEC</t>
  </si>
  <si>
    <t>Unidad de Servicios Penitenciarios y Carcelarios -USPEC</t>
  </si>
  <si>
    <t>Procuraduría General de la Nación</t>
  </si>
  <si>
    <t>Defensoría del Pueblo</t>
  </si>
  <si>
    <t>Jurisdicción Especial para la Paz</t>
  </si>
  <si>
    <t>Instituto de Medicina Legal y Ciencias Forenses</t>
  </si>
  <si>
    <t>FONPOLICÍA</t>
  </si>
  <si>
    <t>Agencia para la Reincorporación y la Normalización - ARN</t>
  </si>
  <si>
    <t xml:space="preserve">Cuadro 4.2.13. Presupuesto 2024 - Detalle del gasto en Servicios Públicos Generales </t>
  </si>
  <si>
    <t xml:space="preserve">Órganos Ejecutivos y Legislativos, Asuntos Financieros y Fiscales, Asuntos Exteriores                                                                                                                                                                     </t>
  </si>
  <si>
    <t xml:space="preserve">Transferencias de carácter general entre diferentes niveles de Gobierno                                                                                                                                                                                   </t>
  </si>
  <si>
    <t xml:space="preserve">Servicios Generales                                                                                                                                                                                                                                       </t>
  </si>
  <si>
    <t xml:space="preserve">Servicios Públicos Generales n.e.p.                                                                                                                                                                                                                       </t>
  </si>
  <si>
    <t xml:space="preserve">Ayuda Económica Exterior                                                                                                                                                                                                                                  </t>
  </si>
  <si>
    <t>Agencia Nacional de Hidrocarburos -ANH</t>
  </si>
  <si>
    <t>Departamento Administrativo Nacional de Planeación</t>
  </si>
  <si>
    <t>Contraloria General de la República</t>
  </si>
  <si>
    <t>Registraduria Nacional del Estado Civil</t>
  </si>
  <si>
    <t>Presidencia de la República</t>
  </si>
  <si>
    <t>Congreso de la República</t>
  </si>
  <si>
    <t>Superintendencia de Notariado y Registro</t>
  </si>
  <si>
    <t>Instituto Geográfico Agustín Codazzi-IGAC</t>
  </si>
  <si>
    <t>Minirelaciones Exteriores</t>
  </si>
  <si>
    <t>Departamento Administrativo Nacional de Estadística -DANE</t>
  </si>
  <si>
    <t>U.A.E Migración Colombia</t>
  </si>
  <si>
    <t>Fondo Rotatorio de la Registraduría</t>
  </si>
  <si>
    <t>Cuadro 4.2.15. Presupuesto 2024 - Detalle del gasto en Vivienda y Servicios Comunitarios</t>
  </si>
  <si>
    <t>Abastecimiento de agua</t>
  </si>
  <si>
    <t>Vivienda y servicios comunitarios n.e.p.</t>
  </si>
  <si>
    <t>Urbanización</t>
  </si>
  <si>
    <t>Desarrollo comunitario</t>
  </si>
  <si>
    <t>Cuadro 4.2.16. Principales entidades ejecutoras del gasto en Vivienda y Servicios Comunitarios 2024</t>
  </si>
  <si>
    <t>Ministerio de Vivienda, Ciudad y Territorio</t>
  </si>
  <si>
    <t>Superintendencia de Servicios Públicos Domiciliarios</t>
  </si>
  <si>
    <t>Agencia Nacional Inmobiliaria Virgilio Barco Vargas</t>
  </si>
  <si>
    <t>Instituto Casas Fiscales del Ejército</t>
  </si>
  <si>
    <t>Fondo Social de Vivienda de la Registraduría Nacional del Estado Civil</t>
  </si>
  <si>
    <t xml:space="preserve">Transporte                                                                                                                                                                                                                                                </t>
  </si>
  <si>
    <t xml:space="preserve">Asuntos económicos, comerciales y laborales en general                                                                                                                                                                                                    </t>
  </si>
  <si>
    <t xml:space="preserve">Agricultura, Silvicultura, Pesca y Caza                                                                                                                                                                                                                   </t>
  </si>
  <si>
    <t xml:space="preserve">Comunicaciones                                                                                                                                                                                                                                            </t>
  </si>
  <si>
    <t xml:space="preserve">Combustibles y  Energía                                                                                                                                                                                                                                    </t>
  </si>
  <si>
    <t xml:space="preserve">Investigación y desarrollo relacionados con asuntos económicos                                                                                                                                                                                            </t>
  </si>
  <si>
    <t xml:space="preserve">Minería, Manufacturas y Construcción                                                                                                                                                                                                                      </t>
  </si>
  <si>
    <t xml:space="preserve">Otras Industrias                                                                                                                                                                                                                                          </t>
  </si>
  <si>
    <t xml:space="preserve">Asuntos Económicos n.e.p                                                                                                                                                                                                                            </t>
  </si>
  <si>
    <t>Agencia Nacional de Infraestructura</t>
  </si>
  <si>
    <t>Instituto Nacional de Vías</t>
  </si>
  <si>
    <t>Unidad Administrativa Especial de la Aeronáutica Civil</t>
  </si>
  <si>
    <t>Agencia Nacional de Tierras -ANT</t>
  </si>
  <si>
    <t xml:space="preserve">Ministerio de Agricultura y Desarrollo Rural                            </t>
  </si>
  <si>
    <t>Ministerio de Comercio Industria y Turismo</t>
  </si>
  <si>
    <t>Agencia de Desarrollo Rural -ADR</t>
  </si>
  <si>
    <t>Instituto Colombiano Agropecuario -ICA</t>
  </si>
  <si>
    <t>Superintendencia Financiera de Colombia</t>
  </si>
  <si>
    <t>Ministerio de Ciencia, Tecnología e Innovación</t>
  </si>
  <si>
    <t>Superintendencia de Industria y Comercio</t>
  </si>
  <si>
    <t>IPSE</t>
  </si>
  <si>
    <t xml:space="preserve">Ministerio de Transporte </t>
  </si>
  <si>
    <t>Agencia Nacional de Minería -ANM</t>
  </si>
  <si>
    <t xml:space="preserve">Agencia Nacional de Seguridad Vial </t>
  </si>
  <si>
    <t>Superintendencia de Sociedades</t>
  </si>
  <si>
    <t>Servicio Geológico Colombiano</t>
  </si>
  <si>
    <t>Ministerio de Tecnologías de la Información y las Comunicaciones</t>
  </si>
  <si>
    <t>Autoridad Nacional de Acuicultura y Pesca- AUNAP</t>
  </si>
  <si>
    <t>Servicios recreativos y deportivos</t>
  </si>
  <si>
    <t>Servicios culturales</t>
  </si>
  <si>
    <t>Servicios de radio y televisión y servicios editoriales</t>
  </si>
  <si>
    <t>Actividades recreativas, cultura y deporte n.e.p.</t>
  </si>
  <si>
    <t xml:space="preserve">Ministerio de Cultura </t>
  </si>
  <si>
    <t>Ministerio del Deporte</t>
  </si>
  <si>
    <t>Club Militar de Oficiales</t>
  </si>
  <si>
    <t>Centro de Memoria Histórica</t>
  </si>
  <si>
    <t>Instituto Colombiano de Antropología e Historia</t>
  </si>
  <si>
    <t>Protección del medio ambiente n.e.p.</t>
  </si>
  <si>
    <t>Protección de la diversidad biológica y del paisaje</t>
  </si>
  <si>
    <t xml:space="preserve">Investigación y desarrollo relacionados con la Protección del Medio Ambiente                                                                                                                                                                              </t>
  </si>
  <si>
    <t xml:space="preserve">Ordenación de desechos                                                                                                                                                                                                                                    </t>
  </si>
  <si>
    <t xml:space="preserve">Ordenación de aguas residuales                                                                                                                                                                                                                            </t>
  </si>
  <si>
    <t xml:space="preserve">Reducción de la contaminación                                                                                                                                                                                                                             </t>
  </si>
  <si>
    <t>Ministerio de Ambiente y Desarrollo Sostenible</t>
  </si>
  <si>
    <t xml:space="preserve">Fondo Nacional Ambiental                  </t>
  </si>
  <si>
    <t>Fondo Adaptación</t>
  </si>
  <si>
    <t>Instituto de Hidrología, Meteorología y Estudios Ambientales -IDEAM</t>
  </si>
  <si>
    <t>Agua Potable y Saneamiento Ambiental</t>
  </si>
  <si>
    <t>Vivienda Social</t>
  </si>
  <si>
    <t>Cultura, Deporte y Recreación</t>
  </si>
  <si>
    <t>Gasto social</t>
  </si>
  <si>
    <t>Total Presupuesto sin deuda</t>
  </si>
  <si>
    <t>% Participación Gasto Social sin Deuda</t>
  </si>
  <si>
    <t>TOTAL SGP</t>
  </si>
  <si>
    <t>Fuente: Dirección General del Presupuesto Público Nacional</t>
  </si>
  <si>
    <t>Variación absoluta</t>
  </si>
  <si>
    <t>2024-2023</t>
  </si>
  <si>
    <t>(3)=(2-1)</t>
  </si>
  <si>
    <t>11 / 12 de la vigencia *</t>
  </si>
  <si>
    <t>1 / 12 de la vigencia anterior</t>
  </si>
  <si>
    <t>Ajuste promedio 4 años ICN por recaudo efectivo 2021</t>
  </si>
  <si>
    <t>N.C</t>
  </si>
  <si>
    <t>Ajuste promedio 4 años ICN por recaudo efectivo 2022</t>
  </si>
  <si>
    <t>* Excepto para educación que incluye 12/12.</t>
  </si>
  <si>
    <t xml:space="preserve">En 2023 se realizó ajuste del promedio de variación de ICN 2018-2021 por diferencia entre aforo y recaudo efectivo 2021 (programado 5,42% VS efectivo 6,97%).
</t>
  </si>
  <si>
    <t xml:space="preserve">En 2024 se realizó ajuste del promedio de variación de ICN 2019-2022 por diferencia entre aforo y recaudo efectivo 2022 (programado 7,43% VS efectivo 13,96%).
</t>
  </si>
  <si>
    <t>Igualmente, en cada año Educación y Salud devuelven $254 mm al Fonpet de los préstamos de vigencias anteriores, de conformidad con el artículo 112 de la Ley 2159 de 2021.</t>
  </si>
  <si>
    <t>Número de
 Cargos</t>
  </si>
  <si>
    <t>Costos</t>
  </si>
  <si>
    <t xml:space="preserve">Sector </t>
  </si>
  <si>
    <t xml:space="preserve">Nación </t>
  </si>
  <si>
    <t>Cargos</t>
  </si>
  <si>
    <t>(4)=(2+3)</t>
  </si>
  <si>
    <t>1. RAMA EJECUTIVA</t>
  </si>
  <si>
    <t>Ambiente y Desarrollo Sostenible</t>
  </si>
  <si>
    <t>Ciencia, Tecnología e Innovación</t>
  </si>
  <si>
    <t>Comercio, Industria y Turismo</t>
  </si>
  <si>
    <t>Cultura</t>
  </si>
  <si>
    <t>Deporte y Recreación</t>
  </si>
  <si>
    <t>Empleo Público</t>
  </si>
  <si>
    <t>Información Estadística</t>
  </si>
  <si>
    <t>Inteligencia</t>
  </si>
  <si>
    <t>Relaciones Exteriores</t>
  </si>
  <si>
    <t>Tecnologías de la Información y las Comunicaciones</t>
  </si>
  <si>
    <t>Transporte</t>
  </si>
  <si>
    <t>2. DEFENSA Y POLICIA</t>
  </si>
  <si>
    <t>Fuerzas Militares</t>
  </si>
  <si>
    <t>Policias</t>
  </si>
  <si>
    <t>Soldados y Alumnos Defensa</t>
  </si>
  <si>
    <t>Auxiliares y Alumnos Policía</t>
  </si>
  <si>
    <t>Ministerio de Defensa (Civiles)</t>
  </si>
  <si>
    <t>Policía Nacional (Civiles)</t>
  </si>
  <si>
    <t>3. RAMA, FISCALIA Y ORG. AUTONOMOS</t>
  </si>
  <si>
    <t>Organismos de Control</t>
  </si>
  <si>
    <t>Registraduría</t>
  </si>
  <si>
    <t>Sistema Integral de Verdad, Justicia, Reparación y No Repetición</t>
  </si>
  <si>
    <t>4. TOTAL SIN DEFENSA Y POLICIA (1+3)</t>
  </si>
  <si>
    <t>5. TOTAL PGN (1+2+3)</t>
  </si>
  <si>
    <t>6. TRANSFERENCIAS</t>
  </si>
  <si>
    <t>SGP Educación</t>
  </si>
  <si>
    <t>SGP Salud</t>
  </si>
  <si>
    <t>Docentes y administrativos Universidades</t>
  </si>
  <si>
    <t>7. GRAN TOTAL (5+6)</t>
  </si>
  <si>
    <t>Cuadro 2.2.1. Plan Financiero GNC 2024</t>
  </si>
  <si>
    <t>Gasto Primario</t>
  </si>
  <si>
    <t>Fuente: Dirección General de Política Macroeconómica</t>
  </si>
  <si>
    <t>Nota: Modificado por el Confis en sesión del 14 de julio de 2023.</t>
  </si>
  <si>
    <t>Cuadro 2.2.2. Diferencias metodológicas entre presupuesto de gastos nacional y plan financiero 2024</t>
  </si>
  <si>
    <t>Proyecto 
de PN</t>
  </si>
  <si>
    <t>Diferencias  Metodológicas</t>
  </si>
  <si>
    <t>Plan de Reactivación</t>
  </si>
  <si>
    <t>Proyecto PN sin diferencias metodológicas</t>
  </si>
  <si>
    <t>Funcionamiento</t>
  </si>
  <si>
    <t xml:space="preserve">Inversión </t>
  </si>
  <si>
    <t>Servicio de la Deuda</t>
  </si>
  <si>
    <t>TOTAL GASTOS</t>
  </si>
  <si>
    <t>Cuadro 2.2.3. Presupuesto de gastos nacional no clasificado en GNC - Distribución Presupuesto Nacional reclasificado 2024</t>
  </si>
  <si>
    <t>Apropiaciones SSF</t>
  </si>
  <si>
    <t xml:space="preserve">Clasificados en Otros Sectores </t>
  </si>
  <si>
    <t>Proyecto de Presupuesto GNC</t>
  </si>
  <si>
    <t>(4)=(1-2-3)</t>
  </si>
  <si>
    <t>Cuadro 2.2.4. Reclasificación de cuentas Presupuesto a Plan Financiero 2024</t>
  </si>
  <si>
    <t>Presupuesto
GNC</t>
  </si>
  <si>
    <t>Reclasificados
a OEC</t>
  </si>
  <si>
    <t>Plan Financiero
GNC</t>
  </si>
  <si>
    <t>Cuadro 2.2.5. Detalle de reclasificados de Presupuesto de gastos a Plan Financiero 2024</t>
  </si>
  <si>
    <t>Concepto \ Cuenta</t>
  </si>
  <si>
    <t>Inversión</t>
  </si>
  <si>
    <t xml:space="preserve">Amortizaciones </t>
  </si>
  <si>
    <t>(5)=(1 a 4)</t>
  </si>
  <si>
    <t>Inversión de Militares</t>
  </si>
  <si>
    <t>Subsidios de tarifas eléctricas y gas</t>
  </si>
  <si>
    <t>Rentas garantizadas (Ley 1819/2016)</t>
  </si>
  <si>
    <t>Fondo Solidaridad Pensional</t>
  </si>
  <si>
    <t>Servicio de la Deuda Entidades</t>
  </si>
  <si>
    <t>Amortizac.Bonos Pensionales Universidades</t>
  </si>
  <si>
    <t>Bonos Pensionales</t>
  </si>
  <si>
    <t>Cuadro 2.2.6. Ajuste PN a PF GNC 2024</t>
  </si>
  <si>
    <t>Cuadro 2.2.6 Ajuste PN a PF GNC 2024</t>
  </si>
  <si>
    <t>Plan Financiero 
GNC</t>
  </si>
  <si>
    <t>Recomposición fiscal</t>
  </si>
  <si>
    <t>Plan Financiero    GNC</t>
  </si>
  <si>
    <r>
      <t xml:space="preserve">Servicio de la Deuda </t>
    </r>
    <r>
      <rPr>
        <sz val="8"/>
        <color theme="1"/>
        <rFont val="Verdana"/>
        <family val="2"/>
      </rPr>
      <t>1/</t>
    </r>
  </si>
  <si>
    <t>Subtotal antes del Déficit</t>
  </si>
  <si>
    <t>Amortizaciones de la Deuda</t>
  </si>
  <si>
    <t>1/ Servicio de la Deuda menos amortizaciones (son financiamiento) para determinar gasto de Intereses de PF.</t>
  </si>
  <si>
    <t>Cuadro 2.2.7. Cumplimiento de la Regla Fiscal en 2024</t>
  </si>
  <si>
    <t>Resultados</t>
  </si>
  <si>
    <t>MM$</t>
  </si>
  <si>
    <t>%  PIB</t>
  </si>
  <si>
    <t>Balance Primario Neto Estructural (BPNE)*</t>
  </si>
  <si>
    <t>Ciclo económico</t>
  </si>
  <si>
    <t>Ciclo petrolero</t>
  </si>
  <si>
    <t>Transacciones de única vez (TUV)</t>
  </si>
  <si>
    <t>Rendimientos financieros</t>
  </si>
  <si>
    <t>Balance primario</t>
  </si>
  <si>
    <t>BALANCE TOTAL</t>
  </si>
  <si>
    <t xml:space="preserve">* BPNE se define como la diferencia entre los ingresos y los gastos totales del GNC excluyendo: i) el gasto en intereses del servicio de la deuda; ii) ingresos por rendimientos financieros; iii) las transacciones de única vez; iv) el ciclo económico, y v) el ciclo petrolero. </t>
  </si>
  <si>
    <t>Fuente: Cálculos DGPM-MHCP.</t>
  </si>
  <si>
    <t>*Cifras proyectadas.</t>
  </si>
  <si>
    <r>
      <t xml:space="preserve">1 </t>
    </r>
    <r>
      <rPr>
        <sz val="8"/>
        <color rgb="FF262626"/>
        <rFont val="Verdana"/>
        <family val="2"/>
      </rPr>
      <t>Incluye pagos, deuda flotante y préstamo neto. Incluye a las salidas netas del Foncontin solamente para 2023, ya que en 2021 y 2022, este fondo registró ingresos netos.</t>
    </r>
  </si>
  <si>
    <t xml:space="preserve">Nota: *Cifras proyectadas. </t>
  </si>
  <si>
    <t>** De acuerdo con el artículo 2 de la Ley 819 de 2003, se descuenta $6.529 mm, $258 mm y $1.555 mm del balance del SPNF por transferencias de utilidades del Banco de la República giradas al GNC y registradas como ingreso fiscal durante 2021, 2022 y 2023, respectivamente. Adicionalmente, para el año 2021 se descuentan $13.626 mm del balance del SPNF por los ingresos de la enajenación de activos derivados de ISA.</t>
  </si>
  <si>
    <t xml:space="preserve"> ** De acuerdo con el artículo 2 de la Ley 819 de 2003, se descuenta $1.555 mm y $9.667 mm del balance del SPNF por transferencias de utilidades del Banco de la República giradas al GNC y registradas como ingreso fiscal durante 2023 y 2024, respectivamente.</t>
  </si>
  <si>
    <t>Nota: *Cifras proyectadas.</t>
  </si>
  <si>
    <t>Crédito Interno</t>
  </si>
  <si>
    <t>Excedentes Financieros y Dividendos</t>
  </si>
  <si>
    <t>Crédito Externo</t>
  </si>
  <si>
    <t>Recursos del Balance</t>
  </si>
  <si>
    <t>Recuperación de cartera</t>
  </si>
  <si>
    <t>Reintegros y Recursos No Apropiados</t>
  </si>
  <si>
    <t>Disposición de Activos</t>
  </si>
  <si>
    <t>Otros Recursos de Capital 1/</t>
  </si>
  <si>
    <t>1/: Incluye Transferencias de capital</t>
  </si>
  <si>
    <t>2023*
 Aforo</t>
  </si>
  <si>
    <t>2024
Proyecto</t>
  </si>
  <si>
    <t>Fondo Único de Tecnologías de la Información y las Comunicaciones - Futic</t>
  </si>
  <si>
    <t>Aeronautica</t>
  </si>
  <si>
    <t>Fuente: Cálculos DGPM – MHCP.</t>
  </si>
  <si>
    <t xml:space="preserve">Fuente: MHCP -DGPM. </t>
  </si>
  <si>
    <r>
      <t xml:space="preserve">Fuente: Cálculos DGPM-MHCP. *Cifras proyectadas. </t>
    </r>
    <r>
      <rPr>
        <vertAlign val="superscript"/>
        <sz val="8"/>
        <rFont val="Verdana"/>
        <family val="2"/>
      </rPr>
      <t>1</t>
    </r>
    <r>
      <rPr>
        <sz val="8"/>
        <rFont val="Verdana"/>
        <family val="2"/>
      </rPr>
      <t xml:space="preserve"> Incluye pagos, deuda flotante y préstamo neto.</t>
    </r>
  </si>
  <si>
    <t>Fuente: Dirección General del Presupuesto Público Nacional.</t>
  </si>
  <si>
    <t>*: Aforo a 30 de junio más Ley 2299 de 2023.</t>
  </si>
  <si>
    <t>Diferencia absoluta</t>
  </si>
  <si>
    <t>(4)=(2-1)</t>
  </si>
  <si>
    <t>TOTAL INGRESOS NACIÓN</t>
  </si>
  <si>
    <t>24-23</t>
  </si>
  <si>
    <t>Actividad Económica Interna</t>
  </si>
  <si>
    <t>Renta 1/</t>
  </si>
  <si>
    <t>Impuesto Simple</t>
  </si>
  <si>
    <t>Impuesto al patrimonio</t>
  </si>
  <si>
    <t>Impuesto de Timbre</t>
  </si>
  <si>
    <t>Otros 2/</t>
  </si>
  <si>
    <t>Actividad Económica Externa</t>
  </si>
  <si>
    <t>Aduanas y Recargos</t>
  </si>
  <si>
    <t>1/ Incluye impuesto a la riqueza.</t>
  </si>
  <si>
    <t>2/ En 2024 incluye impuestos a los plásticos de un solo uso, bebidas azucaradas y comestibles ultraprocesados.</t>
  </si>
  <si>
    <t>Fondo de Recursos Soat y Fonsat (Antes Fosyga)</t>
  </si>
  <si>
    <t>Fondo de Salud de las Fuerzas Militares</t>
  </si>
  <si>
    <t xml:space="preserve">Fondo de Salud de la Policía </t>
  </si>
  <si>
    <t>Fondo Financiación del Sector Justicia</t>
  </si>
  <si>
    <t>Fondo Contraloría General de la República</t>
  </si>
  <si>
    <t>Fondo Pensiones Telecom y Teleasociadas</t>
  </si>
  <si>
    <t>Fondo de Convivencia Ciudadana</t>
  </si>
  <si>
    <t>Fondos Internos del Ministerio de Defensa</t>
  </si>
  <si>
    <t>Fondo Sobretasa al ACPM</t>
  </si>
  <si>
    <t>N.C.</t>
  </si>
  <si>
    <t>Fondos Internos de la Policía</t>
  </si>
  <si>
    <t>Fondo Fonpet- Magisterio</t>
  </si>
  <si>
    <t>UNIDAD ADMINISTRATIVA ESPECIAL DE LA AERONÁUTICA CIVIL</t>
  </si>
  <si>
    <t>CAJA DE SUELDOS DE RETIRO DE LA POLICÍA NACIONAL</t>
  </si>
  <si>
    <t>SUPERINTENDENCIA FINANCIERA DE COLOMBIA</t>
  </si>
  <si>
    <t>ESCUELA SUPERIOR DE ADMINISTRACIÓN PÚBLICA (ESAP)</t>
  </si>
  <si>
    <t>FONDO ROTATORIO POLICÍA NACIONAL</t>
  </si>
  <si>
    <t>FONDO ROTATORIO DEL MINISTERIO DE RELACIONES EXTERIORES</t>
  </si>
  <si>
    <t>SUPERINTENDENCIA NACIONAL DE SALUD</t>
  </si>
  <si>
    <t>SUPERINTENDENCIA DE INDUSTRIA Y COMERCIO</t>
  </si>
  <si>
    <t xml:space="preserve">FONDO NACIONAL AMBIENTAL </t>
  </si>
  <si>
    <t>AGENCIA NACIONAL DE INFRAESTRUCTURA</t>
  </si>
  <si>
    <t>SUPERINTENDENCIA DE SERVICIOS PÚBLICOS DOMICILIARIOS</t>
  </si>
  <si>
    <t>INSTITUTO NACIONAL DE VIGILANCIA DE MEDICAMENTOS Y ALIMENTOS - INVIMA</t>
  </si>
  <si>
    <t>INGRESOS DE LOS ESTABLECIMIENTOS PÚBLICOS</t>
  </si>
  <si>
    <t>CLASIFICACIÓN</t>
  </si>
  <si>
    <t xml:space="preserve">CAMBIOS </t>
  </si>
  <si>
    <t>PRESUPUESTAL</t>
  </si>
  <si>
    <t>FUNDAMENTALES</t>
  </si>
  <si>
    <t>ECONÓMICA</t>
  </si>
  <si>
    <t>INGRESOS</t>
  </si>
  <si>
    <t>I. INGRESOS</t>
  </si>
  <si>
    <t>1. Rentas</t>
  </si>
  <si>
    <t>Ingresos Corrientes</t>
  </si>
  <si>
    <t>Impuestos y Contribuciones</t>
  </si>
  <si>
    <t>Transferencias Corrientes</t>
  </si>
  <si>
    <t>2. Recursos de Capital</t>
  </si>
  <si>
    <t>Rentas de la Propiedad:</t>
  </si>
  <si>
    <t>Donaciones y otros</t>
  </si>
  <si>
    <t>Recursos del Crédito</t>
  </si>
  <si>
    <t>GASTOS</t>
  </si>
  <si>
    <t>II. GASTOS + ADQUISICIÓN DE ACTIVOS NO FINANCIEROS</t>
  </si>
  <si>
    <t>Transferencias Corrientes y de Capital</t>
  </si>
  <si>
    <t>3. Gastos de Funcionamiento</t>
  </si>
  <si>
    <t>Gastos</t>
  </si>
  <si>
    <t>Gastos por Multas, Sanciones e Intereses de Mora</t>
  </si>
  <si>
    <t>Activos no financieros</t>
  </si>
  <si>
    <t>Adquisición de Activos</t>
  </si>
  <si>
    <t>4. Gastos de Inversión</t>
  </si>
  <si>
    <t>Gastos Operativos</t>
  </si>
  <si>
    <t>RESULTADO 
PRESUPUESTAL</t>
  </si>
  <si>
    <t>(I-II)</t>
  </si>
  <si>
    <t>Créditos y Préstamos</t>
  </si>
  <si>
    <t>5. Servicio de la Deuda</t>
  </si>
  <si>
    <t>Intereses y Comisiones</t>
  </si>
  <si>
    <t>III. FINANCIAMIENTO</t>
  </si>
  <si>
    <t>Amortizaciones</t>
  </si>
  <si>
    <t>Fuentes de Financiamiento:</t>
  </si>
  <si>
    <t>Recursos del crédito</t>
  </si>
  <si>
    <t>Disposición de activos</t>
  </si>
  <si>
    <t>Otros</t>
  </si>
  <si>
    <t>Aplicaciones de Financiamiento:</t>
  </si>
  <si>
    <t>Amortizaciones de Deuda</t>
  </si>
  <si>
    <t>Concesión de Préstamos</t>
  </si>
  <si>
    <t>Clasificación Presupuestal</t>
  </si>
  <si>
    <t>Clasificación Económica</t>
  </si>
  <si>
    <t>Ingresos</t>
  </si>
  <si>
    <t>Fuentes de Financiamiento</t>
  </si>
  <si>
    <t>Impuestos</t>
  </si>
  <si>
    <t>Contribuciones sociales</t>
  </si>
  <si>
    <t>Donaciones</t>
  </si>
  <si>
    <t>Otros Ingresos</t>
  </si>
  <si>
    <t>Total 
Ingresos</t>
  </si>
  <si>
    <t>Activos Financieros</t>
  </si>
  <si>
    <t>Pasivos</t>
  </si>
  <si>
    <t>Total Financiamiento</t>
  </si>
  <si>
    <t>(6)=(2+3+4+5)</t>
  </si>
  <si>
    <t>(8)</t>
  </si>
  <si>
    <t>1. Ingresos Nación</t>
  </si>
  <si>
    <t>Ingresos Corrientes de la Nación</t>
  </si>
  <si>
    <t>Recursos de Capital de la Nación</t>
  </si>
  <si>
    <t>Fondos Especiales de la Nación</t>
  </si>
  <si>
    <t>2. Establecimientos Públicos</t>
  </si>
  <si>
    <t>Fondos especiales</t>
  </si>
  <si>
    <t>3. TOTAL (1+2)</t>
  </si>
  <si>
    <t>Clasificador Presupuestal</t>
  </si>
  <si>
    <t>Gastos y Activos No Financieros</t>
  </si>
  <si>
    <t>Aplicaciones del Financiamiento</t>
  </si>
  <si>
    <t>Adquisición de Activos No Financieros</t>
  </si>
  <si>
    <t>Total Gastos y Activos No Financieros</t>
  </si>
  <si>
    <t>(7)=(5+6)</t>
  </si>
  <si>
    <t>Presupuesto de Funcionamiento</t>
  </si>
  <si>
    <t>Transferencias de Capital</t>
  </si>
  <si>
    <t>Presupuesto de Servicio de la Deuda Pública</t>
  </si>
  <si>
    <t>Presupuesto de Inversión</t>
  </si>
  <si>
    <t>Total Gastos</t>
  </si>
  <si>
    <t>Clasificador Económico</t>
  </si>
  <si>
    <t>Adquisición de activos no financieros</t>
  </si>
  <si>
    <t xml:space="preserve">Total </t>
  </si>
  <si>
    <t>Infraestructura red vial primaria</t>
  </si>
  <si>
    <t>Inclusión social y productiva para la población en situación de vulnerabilidad</t>
  </si>
  <si>
    <t>Consolidación productiva del sector de energía eléctrica</t>
  </si>
  <si>
    <t>Calidad y fomento de la educación superior</t>
  </si>
  <si>
    <t>Gestión de recursos públicos</t>
  </si>
  <si>
    <t>Acceso a soluciones de vivienda</t>
  </si>
  <si>
    <t>Infraestructura y servicios de transporte aéreo</t>
  </si>
  <si>
    <t>Infraestructura red vial regional</t>
  </si>
  <si>
    <t>Resto inversión</t>
  </si>
  <si>
    <t>Total Gastos de Inversión</t>
  </si>
  <si>
    <t>Concepto Clasificador Económico</t>
  </si>
  <si>
    <t>1. Ingresos</t>
  </si>
  <si>
    <t>Contribuciones Sociales</t>
  </si>
  <si>
    <t>Otros ingresos</t>
  </si>
  <si>
    <t>2. Gastos</t>
  </si>
  <si>
    <t>Remuneración a los empleados</t>
  </si>
  <si>
    <t>Compra de bienes y servicios</t>
  </si>
  <si>
    <t>Subsidios</t>
  </si>
  <si>
    <t>Prestaciones Sociales</t>
  </si>
  <si>
    <t>Otros gastos</t>
  </si>
  <si>
    <t>3. Resultado por actividades operativas ( 1 - 2)</t>
  </si>
  <si>
    <t>3.1. Adquisición de activos no financieros</t>
  </si>
  <si>
    <t>(A) Total erogaciones (2+3.1)</t>
  </si>
  <si>
    <t>(+)Superávit de efectivo ó (-) Déficit de efectivo (1-A)</t>
  </si>
  <si>
    <t>Flujos transacciones activos financieros y pasivos (3.2.+3.3.)</t>
  </si>
  <si>
    <t>3.2. Adquisición neta de activos financieros distintos al efectivo</t>
  </si>
  <si>
    <t xml:space="preserve"> + Fuentes          (Adquisiciones)</t>
  </si>
  <si>
    <t xml:space="preserve"> - Aplicaciones     (Cancelación)</t>
  </si>
  <si>
    <t>3.3.Incurrimiento neto de pasivos</t>
  </si>
  <si>
    <t xml:space="preserve"> + Fuentes          (Recursos del crédito)</t>
  </si>
  <si>
    <t xml:space="preserve"> - Aplicaciones  (Amortización de la deuda)</t>
  </si>
  <si>
    <t>(B) Entrada neta de efectivo por actividades de financiamiento (3.3. + 3.2.)</t>
  </si>
  <si>
    <t>Variación neta en las tenencias del efectivo (Déficit de efectivo+B)</t>
  </si>
  <si>
    <t>Miles de millones de pesos y Porcentaje del PIB</t>
  </si>
  <si>
    <t>Renta y destino</t>
  </si>
  <si>
    <t xml:space="preserve">Impuesto de Timbre para Fonpet </t>
  </si>
  <si>
    <t>Ley 549 de 1999, Artículo 2°</t>
  </si>
  <si>
    <t>Destina el 70% del aforo presupuestal del Impuesto de Timbre para el Fondo Nacional de Pensiones de las Entidades Territoriales</t>
  </si>
  <si>
    <t>Cesión IVA antiguas Intendencias y Comisarias</t>
  </si>
  <si>
    <t>Ley 12 de 1986, Artículos 2° y 3°</t>
  </si>
  <si>
    <t>Destina el 0,5% del producto anual del Impuesto a las Ventas para las antiguas Intendencias y Comisarias</t>
  </si>
  <si>
    <t>IVA para Programas de Prevención y Atención Desplazados</t>
  </si>
  <si>
    <t>Ley 633 de 2000, Artículo 108</t>
  </si>
  <si>
    <t>Destina el 10% del recaudo del punto adicional del IVA para financiar gastos de los programas de prevención y atención del desplazamiento forzado.</t>
  </si>
  <si>
    <t xml:space="preserve">IVA para Programas de Inversión Social </t>
  </si>
  <si>
    <t>Ley 633 de 2000, Artículo 113</t>
  </si>
  <si>
    <t xml:space="preserve">Destina el 20% del recaudo adicional del IVA al pasar de 15% al 16%, para ser invertido en programas de Inversión Social. </t>
  </si>
  <si>
    <t>Impuesto servicios telefonía, datos y navegación móvil</t>
  </si>
  <si>
    <t>Ley 1819 de 2016, Artículo 201</t>
  </si>
  <si>
    <t xml:space="preserve">Destina el impuesto de cuatro por ciento (4%) a inversión social, así: </t>
  </si>
  <si>
    <t xml:space="preserve">a) El setenta por ciento (70%) para Deporte. Estos recursos serán presupuestados en el Departamento Administrativo del Deporte, la Recreación, la Actividad Física y el Aprovechamiento del Tiempo Libre (Mindeporte). </t>
  </si>
  <si>
    <t xml:space="preserve">b) El treinta por ciento (30%) para Cultura. Estos recursos serán presupuestados en el Ministerio de CuItura. </t>
  </si>
  <si>
    <t>Impuestos Nacionales para San Andrés y Providencia</t>
  </si>
  <si>
    <t>Ley 1 de 1972, Artículo 23</t>
  </si>
  <si>
    <t>Destina los impuestos establecidos de carácter nacional, intendencial y municipal para la isla de San Andrés con excepción de los establecidos para el Municipio de Providencia que serán percibidos por él.</t>
  </si>
  <si>
    <t xml:space="preserve">Impuesto al Turismo para recreación y aprovechamiento del tiempo libre </t>
  </si>
  <si>
    <t>Ley 1101 de 2006, Artículo 4</t>
  </si>
  <si>
    <t>Destina el recaudo del impuesto de ingreso de extranjeros al país en medios de transporte aéreo de tráfico internacional, a la promoción y competitividad para fomentar la recreación y el adecuado aprovechamiento del tiempo libre, de acuerdo con lo previsto en el artículo 52 de la Constitución Política</t>
  </si>
  <si>
    <t>Ley 1819 de 2016, Artículos 221 y 223 y Ley 2277, Artículos 47, 48 y 49</t>
  </si>
  <si>
    <t xml:space="preserve">Gravamen que recae sobre el contenido de carbono de todos los combustibles fósiles, incluyendo todos los derivados de petróleo y todos los tipos de gas fósil que sean usados con fines energéticos, siempre que sean usados para combustión. </t>
  </si>
  <si>
    <t xml:space="preserve">Financiación Sistema General de Seguridad Social en Salud y Educación </t>
  </si>
  <si>
    <t>Ley 1819 de 2016, Artículo 184</t>
  </si>
  <si>
    <t xml:space="preserve">A partir del año gravable 2017, del recaudo del impuesto sobre las ventas un (1) punto se destinará así:
  a) 0,5 punto se destinarán a la financiación del aseguramiento en el marco del Sistema General de Seguridad Social en Salud.
  b) 0,5 puntos se destinarán a la financiación de la educación. El cuarenta por ciento (40%) de este recaudo se destinará a la financiación de la Educación Superior Pública. </t>
  </si>
  <si>
    <t>Cooperativas para Educación Superior Pública</t>
  </si>
  <si>
    <t>Ley 1819 de 2016, Artículo 142</t>
  </si>
  <si>
    <t>La tributación sobre la renta de que trata este artículo se destinará a la financiación de la educación superior pública, el 20% en forma directa.</t>
  </si>
  <si>
    <t>Impuesto de Renta y Complementario</t>
  </si>
  <si>
    <t>Ley 1819 de 2016, Artículo 102</t>
  </si>
  <si>
    <t xml:space="preserve">1.  2.2 puntos se destinarán aI ICBF.
2.  1.4 puntos al SENA.
3.  4.4 puntos al Sistema de Seguridad Social en Salud.
4.  0.4 puntos se destinarán a financiar programas de atención a la primera infancia.
5.  0,6 puntos a financiar las instituciones de educación superior públicas para el mejoramiento de la calidad de la educación superior y/o para financiar créditos beca a través del lcetex. </t>
  </si>
  <si>
    <t>Construcción de vías de la Red Vial Terciaria</t>
  </si>
  <si>
    <t>Ley 2277 de 2022. Artículo 10 Parágrafo 2</t>
  </si>
  <si>
    <t>La tributación sobre la renta de que trata este artículo se destinará a la financiación de vías de la Red Vial Terciaria, dando prioridad a los proyectos viales de municipios PDET.</t>
  </si>
  <si>
    <t>Total Rentas de Destinación Específica</t>
  </si>
  <si>
    <t>Destinación Específica</t>
  </si>
  <si>
    <t>ICBF</t>
  </si>
  <si>
    <t>SENA</t>
  </si>
  <si>
    <t>Educación Superior</t>
  </si>
  <si>
    <t>Cuadro 5.2.3. Fondos Especiales y Contribuciones Parafiscales de la Nación</t>
  </si>
  <si>
    <r>
      <t>Millones de peso</t>
    </r>
    <r>
      <rPr>
        <b/>
        <i/>
        <sz val="8"/>
        <rFont val="Verdana"/>
        <family val="2"/>
      </rPr>
      <t>s</t>
    </r>
  </si>
  <si>
    <t>Código</t>
  </si>
  <si>
    <t>Fondos Especiales y 
Contribuciones Parafiscales de la Nación</t>
  </si>
  <si>
    <t>Recaudo Estimado 2023</t>
  </si>
  <si>
    <t>Recaudo 2024 (P)</t>
  </si>
  <si>
    <t>Stock                            2022</t>
  </si>
  <si>
    <t>Stock                            2023 (P)</t>
  </si>
  <si>
    <t>Numeral 0021</t>
  </si>
  <si>
    <t>Fondo de Recursos SOAT y Fonsat (Antes Fosyga)</t>
  </si>
  <si>
    <t>Numeral 0033</t>
  </si>
  <si>
    <t>Fondo Salud Fuerzas Militares</t>
  </si>
  <si>
    <t>Numeral 0034</t>
  </si>
  <si>
    <t>Fondo de Salud Policia Nacional</t>
  </si>
  <si>
    <t>Numeral 0009</t>
  </si>
  <si>
    <t>Financiación Sector Justicia</t>
  </si>
  <si>
    <t>Numeral 0002</t>
  </si>
  <si>
    <t>Contribución Entidades Vigiladas Contraloria General de la República</t>
  </si>
  <si>
    <t>Numeral 0022</t>
  </si>
  <si>
    <t>Numeral 0074</t>
  </si>
  <si>
    <t>Fondo Especial de Pensiones Telecom, Inravisión y Teleasociadas</t>
  </si>
  <si>
    <t>Numeral 0040</t>
  </si>
  <si>
    <t>Numeral 0014</t>
  </si>
  <si>
    <t xml:space="preserve">Fondos Internos Ministerio de Defensa </t>
  </si>
  <si>
    <t>Numeral 0019</t>
  </si>
  <si>
    <t>Numeral 0049</t>
  </si>
  <si>
    <t>Fondo para Defensa de Derechos e Intereses Colectivos</t>
  </si>
  <si>
    <t>Numeral 0046</t>
  </si>
  <si>
    <t>Fondo Sobretasa al ACPM (Ley 488/98)</t>
  </si>
  <si>
    <t>Numeral 0067</t>
  </si>
  <si>
    <t>Fondo de Modernización, Descongestión y Bienestar de la Administración de Justicia</t>
  </si>
  <si>
    <t>Numeral 0057</t>
  </si>
  <si>
    <t>Fondo Especial de Energía Social (FOES art.118 de la Ley 812 de 2003).</t>
  </si>
  <si>
    <t>Numeral 0015</t>
  </si>
  <si>
    <t>Numeral 0053</t>
  </si>
  <si>
    <t>Fondo Apoyo Financiero para la Energización de las Zonas Rurales Interconectadas (FAER)</t>
  </si>
  <si>
    <t>Numeral 0063</t>
  </si>
  <si>
    <t>Fondo Especial para Programa de Normalización de Redes Eléctricas</t>
  </si>
  <si>
    <t>Numeral 0052</t>
  </si>
  <si>
    <t>Fondo Apoyo Financiero Zonas No Interconectadas (FAZNI)</t>
  </si>
  <si>
    <t>Numeral 0075</t>
  </si>
  <si>
    <t>Fondo Nacional de las Universidades Estatales de Colombia</t>
  </si>
  <si>
    <t>Numeral 0035</t>
  </si>
  <si>
    <t>Fondo Compensación Ambiental</t>
  </si>
  <si>
    <t>Numeral 0050</t>
  </si>
  <si>
    <t>Fondo de Investigación en Salud  (Ley 643/01)</t>
  </si>
  <si>
    <t>Numeral 0003</t>
  </si>
  <si>
    <t>Contribución Entidades Vigilas Superintendencia Subsidio Familiar</t>
  </si>
  <si>
    <t>Numeral 0070</t>
  </si>
  <si>
    <t>Fondo Nacional de Bomberos de Colombia</t>
  </si>
  <si>
    <t>Numeral 0056</t>
  </si>
  <si>
    <t>Fondo Fonpet - Magisterio</t>
  </si>
  <si>
    <t>Numeral 0077</t>
  </si>
  <si>
    <t>Fondo de Energías No Convencionales y Gestión Eficiente de la Energía</t>
  </si>
  <si>
    <t>Numeral 0024</t>
  </si>
  <si>
    <t>Comisión de Regulación de Energía y Gas</t>
  </si>
  <si>
    <t>Numeral 0041</t>
  </si>
  <si>
    <t>Fondo Subsidio Sobretasa Gasolina Ley 488/98</t>
  </si>
  <si>
    <t>Numeral 0042</t>
  </si>
  <si>
    <t>Fondo de Pensiones de Superintendencias, Carbocol y Caminos Vecinales</t>
  </si>
  <si>
    <t>Numeral 0062</t>
  </si>
  <si>
    <t>Fondo Especial Cuota de Fomento de Gas Natural</t>
  </si>
  <si>
    <t>Numeral 0043</t>
  </si>
  <si>
    <t>Direccion de Comercio Exterior</t>
  </si>
  <si>
    <t>Numeral 0036</t>
  </si>
  <si>
    <t>Fondo de Pensiones EPSA - CVC</t>
  </si>
  <si>
    <t>Numeral 0055</t>
  </si>
  <si>
    <t>Fondo Recursos Monitoreo y Vigilancia Educación Superior</t>
  </si>
  <si>
    <t>Numeral 0013</t>
  </si>
  <si>
    <t>Fondo Estupefacientes -Minsalud</t>
  </si>
  <si>
    <t>Numeral 0025</t>
  </si>
  <si>
    <t>Comisión de Regulación de Agua Potable</t>
  </si>
  <si>
    <t>Numeral 0066</t>
  </si>
  <si>
    <t>Fondo Especial Registro Único Nacional de Transito - RUNT</t>
  </si>
  <si>
    <t>Numeral 0084</t>
  </si>
  <si>
    <t>Fondo para la promoción del patrimonio, la cultura, las artes y la creatividad -Foncultura- Ley 2070 de 2020</t>
  </si>
  <si>
    <t>Numeral 0080</t>
  </si>
  <si>
    <t>Fondo para el Fortalecimiento de la Inspección, Vigilancia y Control del Trabajo y la Seguridad Social - Fivicot</t>
  </si>
  <si>
    <t>Numeral 0071</t>
  </si>
  <si>
    <t>Fondo Ministerio Justicia</t>
  </si>
  <si>
    <t>Numeral 0051</t>
  </si>
  <si>
    <t>Fondo Conservación de Museos y Teatros</t>
  </si>
  <si>
    <t>Numeral 0010</t>
  </si>
  <si>
    <t>Fondo de Defensa Nacional</t>
  </si>
  <si>
    <t>Numeral 0031</t>
  </si>
  <si>
    <t>Instituto de Estudios del Ministerio Público</t>
  </si>
  <si>
    <t>Numeral 0061</t>
  </si>
  <si>
    <t>Fondo Especial Comisión Nacional de Búsqueda (Art 18 Ley 971/05)</t>
  </si>
  <si>
    <t>Numeral 0059</t>
  </si>
  <si>
    <t>Fondo Cuota de Capacitación y Publicaciones de la Contraloría General de la República</t>
  </si>
  <si>
    <t>Contribuciones Parafiscales de la Nación</t>
  </si>
  <si>
    <t>Numeral 0001</t>
  </si>
  <si>
    <t>Fondo de Prestaciones Sociales del Magisterio</t>
  </si>
  <si>
    <t>Contribución Espectáculos Públicos (Art. 7 Ley 1493 de 2011)</t>
  </si>
  <si>
    <t>Total Fondos Especiales y Contribuciones Parafiscales de la Nación</t>
  </si>
  <si>
    <t>( P) : Previsto</t>
  </si>
  <si>
    <t xml:space="preserve">Cuadro 5.2.4. Establecimientos Públicos del Orden Nacional </t>
  </si>
  <si>
    <t>Recaudo estimado 2023</t>
  </si>
  <si>
    <t>Recaudo   
2024 (p)</t>
  </si>
  <si>
    <t>Stock 
2022</t>
  </si>
  <si>
    <t>Stock 
2023</t>
  </si>
  <si>
    <t>211100</t>
  </si>
  <si>
    <t>Agencia Nacional de Hidrocarburos - ANH -</t>
  </si>
  <si>
    <t>460200</t>
  </si>
  <si>
    <t>Instituto Colombiano de Bienestar Familiar (ICBF)</t>
  </si>
  <si>
    <t>230600</t>
  </si>
  <si>
    <t>241200</t>
  </si>
  <si>
    <t>360200</t>
  </si>
  <si>
    <t>Servicio Nacional de Aprendizaje (SENA)</t>
  </si>
  <si>
    <t>240200</t>
  </si>
  <si>
    <t>152000</t>
  </si>
  <si>
    <t>120400</t>
  </si>
  <si>
    <t>151100</t>
  </si>
  <si>
    <t>151900</t>
  </si>
  <si>
    <t>131300</t>
  </si>
  <si>
    <t>050300</t>
  </si>
  <si>
    <t>Escuela Superior de Administración Pública (ESAP)</t>
  </si>
  <si>
    <t>150300</t>
  </si>
  <si>
    <t>151201</t>
  </si>
  <si>
    <t>Fonpolicia - Gestión General</t>
  </si>
  <si>
    <t>110200</t>
  </si>
  <si>
    <t>191000</t>
  </si>
  <si>
    <t>350300</t>
  </si>
  <si>
    <t>320401</t>
  </si>
  <si>
    <t>Fonam - Gestión General</t>
  </si>
  <si>
    <t>241300</t>
  </si>
  <si>
    <t>032400</t>
  </si>
  <si>
    <t>191200</t>
  </si>
  <si>
    <t>Instituto Nacional de Vigilancia de Medicamentos y Alimentos - INVIMA</t>
  </si>
  <si>
    <t>211200</t>
  </si>
  <si>
    <t>Agencia Nacional de Minería - ANM</t>
  </si>
  <si>
    <t>280200</t>
  </si>
  <si>
    <t>350200</t>
  </si>
  <si>
    <t>241600</t>
  </si>
  <si>
    <t>Agencia Nacional de Seguridad Vial - ANSV -</t>
  </si>
  <si>
    <t>231100</t>
  </si>
  <si>
    <t>Computadores para Educar - CPE</t>
  </si>
  <si>
    <t>370800</t>
  </si>
  <si>
    <t>Unidad Nacional de Protección - UNP</t>
  </si>
  <si>
    <t>191401</t>
  </si>
  <si>
    <t xml:space="preserve">Fondo Pasivo Social de Ferrocarriles Nacionales de Colombia - Salud </t>
  </si>
  <si>
    <t>380100</t>
  </si>
  <si>
    <t>Comisión Nacional del Servicio Civil</t>
  </si>
  <si>
    <t>020900</t>
  </si>
  <si>
    <t>Agencia Presidencial de Cooperación Internacional Colombia</t>
  </si>
  <si>
    <t>120800</t>
  </si>
  <si>
    <t>Instituto Nacional Penitenciario y Carcelario - INPEC</t>
  </si>
  <si>
    <t>170200</t>
  </si>
  <si>
    <t>Instituto Colombiano Agropecuario (ICA)</t>
  </si>
  <si>
    <t>241700</t>
  </si>
  <si>
    <t>Superintendencia de Puertos y Transporte</t>
  </si>
  <si>
    <t>191301</t>
  </si>
  <si>
    <t>Fondo de Previsión Social del Congreso - Pensiones</t>
  </si>
  <si>
    <t>410400</t>
  </si>
  <si>
    <t>Unidad de Atención y Reparación Integral a las Victimas</t>
  </si>
  <si>
    <t>151000</t>
  </si>
  <si>
    <t>210900</t>
  </si>
  <si>
    <t>Unidad de Planeación Minero Energética - UPME</t>
  </si>
  <si>
    <t>150700</t>
  </si>
  <si>
    <t>230800</t>
  </si>
  <si>
    <t>Unidad Administrativa Especial Comisión de Regulación de Comunicaciones</t>
  </si>
  <si>
    <t>130900</t>
  </si>
  <si>
    <t>Superintendencia de la Economía Solidaria</t>
  </si>
  <si>
    <t>231200</t>
  </si>
  <si>
    <t>Corporación Agencia Nacional de Gobierno Digital AND</t>
  </si>
  <si>
    <t>230900</t>
  </si>
  <si>
    <t>Agencia Nacional del Espectro - ANE</t>
  </si>
  <si>
    <t>151600</t>
  </si>
  <si>
    <t>Superintendencia de Vigilancia y Seguridad Privada</t>
  </si>
  <si>
    <t>290400</t>
  </si>
  <si>
    <t>Fondo Especial para la Administración de Bienes de la Fiscalia General de la Nación</t>
  </si>
  <si>
    <t>110400</t>
  </si>
  <si>
    <t>Unidad Administrativa Especial Migración Colombia</t>
  </si>
  <si>
    <t>040300</t>
  </si>
  <si>
    <t>Instituto Geográfico Agustín Codazzi - IGAC</t>
  </si>
  <si>
    <t>223400</t>
  </si>
  <si>
    <t>350400</t>
  </si>
  <si>
    <t>Unidad Administrativa Especial Junta Central Contadores</t>
  </si>
  <si>
    <t>210300</t>
  </si>
  <si>
    <t>260200</t>
  </si>
  <si>
    <t>Fondo de Bienestar Social de la Contraloría General de la República</t>
  </si>
  <si>
    <t>290200</t>
  </si>
  <si>
    <t>Instituto Nacional de Medicina Legal y Ciencias Forenses</t>
  </si>
  <si>
    <t>224100</t>
  </si>
  <si>
    <t>Instituto Tolimense de Formación Técnica Profesional</t>
  </si>
  <si>
    <t>040200</t>
  </si>
  <si>
    <t>Fondo Rotatorio del Dane</t>
  </si>
  <si>
    <t>280300</t>
  </si>
  <si>
    <t>Fondo Social de Vivienda de la Registraduria Nacional del Estado Civil</t>
  </si>
  <si>
    <t>190300</t>
  </si>
  <si>
    <t>Instituto Nacional de Salud (INS)</t>
  </si>
  <si>
    <t>131000</t>
  </si>
  <si>
    <t>Unidad Administrativa Especial Dirección de Impuestos y Aduanas Nacionales</t>
  </si>
  <si>
    <t>330400</t>
  </si>
  <si>
    <t>Archivo General de la Nación</t>
  </si>
  <si>
    <t>330500</t>
  </si>
  <si>
    <t>171800</t>
  </si>
  <si>
    <t>Agencia de Desarrollo Rural</t>
  </si>
  <si>
    <t>171500</t>
  </si>
  <si>
    <t>Autoridad Nacional de Acuicultura y Pesca - AUNAP</t>
  </si>
  <si>
    <t>320200</t>
  </si>
  <si>
    <t>Instituto de Hidrología, Meteorología y Estudios Ambientales- IDEAM</t>
  </si>
  <si>
    <t>224200</t>
  </si>
  <si>
    <t>Instituto Técnico Nacional de Comercio Simón Rodríguez de Cali</t>
  </si>
  <si>
    <t>171700</t>
  </si>
  <si>
    <t>223900</t>
  </si>
  <si>
    <t>Instituto Nacional de Formación Técnica Profesional de San Juan del Cesar</t>
  </si>
  <si>
    <t>191402</t>
  </si>
  <si>
    <t>Fondo Pasivo Social de Ferrocarriles Nacionales de Colombia -Pensiones</t>
  </si>
  <si>
    <t>211000</t>
  </si>
  <si>
    <t>Instituto de Planificación y Promoción de Soluciones  Energéticas para las Zonas no Interconectadas -IPSE-</t>
  </si>
  <si>
    <t>150800</t>
  </si>
  <si>
    <t>330700</t>
  </si>
  <si>
    <t>Instituto Caro y Cuervo</t>
  </si>
  <si>
    <t>350500</t>
  </si>
  <si>
    <t>Instituto Nacional de Metrología - INM</t>
  </si>
  <si>
    <t>021300</t>
  </si>
  <si>
    <t>460400</t>
  </si>
  <si>
    <t>Instituto Nacional para Ciegos (INCI)</t>
  </si>
  <si>
    <t>223800</t>
  </si>
  <si>
    <t>Instituto Nacional de Formación Técnica Profesional de San Andrés y Providencia</t>
  </si>
  <si>
    <t>460300</t>
  </si>
  <si>
    <t>Instituto Nacional para Sordos (INSOR)</t>
  </si>
  <si>
    <t>Total Establecimientos Públicos</t>
  </si>
  <si>
    <t>(P): Proyectado.</t>
  </si>
  <si>
    <t>Punto/ Entidad</t>
  </si>
  <si>
    <t>1. Autonomía Económica y Acceso a Activos</t>
  </si>
  <si>
    <t>Agencia De Desarrollo Rural - ADR</t>
  </si>
  <si>
    <t>Agencia Nacional De Tierras - ANT</t>
  </si>
  <si>
    <t>Departamento Administrativo De La Presidencia De La República</t>
  </si>
  <si>
    <t>Instituto Nacional Penitenciario Y Carcelario</t>
  </si>
  <si>
    <t>Ministerio De Agricultura Y Desarrollo Rural</t>
  </si>
  <si>
    <t>Ministerio De Comercio, Industria Y Turismo</t>
  </si>
  <si>
    <t>Ministerio De La Cultura</t>
  </si>
  <si>
    <t>Ministerio De Minas Y Energía</t>
  </si>
  <si>
    <t>U.A.E. De Organizaciones Solidarias</t>
  </si>
  <si>
    <t xml:space="preserve">Ministerio Del Trabajo </t>
  </si>
  <si>
    <t>Unidad Administrativa Especial De La Aeronáutica Civil</t>
  </si>
  <si>
    <t>Departamento Administrativo Para La Prosperidad Social - Gestión General</t>
  </si>
  <si>
    <t>Unidad Administrativa Especial De Gestión De Restitución De Tierras Despojadas</t>
  </si>
  <si>
    <t>Unidad De Atención Y Reparación Integral A Las Victimas</t>
  </si>
  <si>
    <t>Unidad Administrativa Especial Del Servicio Público De Empleo</t>
  </si>
  <si>
    <t>Servicio Nacional De Aprendizaje (Sena)</t>
  </si>
  <si>
    <t>Departamento Nacional De Planeación</t>
  </si>
  <si>
    <t>Departamento Administrativo Nacional De Estadística -DANE</t>
  </si>
  <si>
    <t>Contraloría General De La Republica</t>
  </si>
  <si>
    <t>2. Participación en los Escenarios de Poder y de Toma de Decisiones</t>
  </si>
  <si>
    <t>Agencia Para La Reincorporación Y La Normalización</t>
  </si>
  <si>
    <t>Consejo Superior De La Judicatura</t>
  </si>
  <si>
    <t>Ministerio De Transporte</t>
  </si>
  <si>
    <t>Ministerio Del Interior</t>
  </si>
  <si>
    <t>Fondo Rotatorio De La Registraduría</t>
  </si>
  <si>
    <t>Centro De Memoria Histórica</t>
  </si>
  <si>
    <t xml:space="preserve">Departamento Función Publica </t>
  </si>
  <si>
    <t>3. Salud y Derechos Sexuales y Reproductivos</t>
  </si>
  <si>
    <t>Agencia para la Reincorporación y la Normalización</t>
  </si>
  <si>
    <t>Departamento Nacional de Planeación</t>
  </si>
  <si>
    <t>4. Educación y Acceso a Nuevas Tecnologías</t>
  </si>
  <si>
    <t>Fondo Único De Tecnologías De La Información Y Las Comunicaciones</t>
  </si>
  <si>
    <t>Instituto Nacional Para Sordos (INSOR)</t>
  </si>
  <si>
    <t>Ministerio De Justicia Y Del Derecho</t>
  </si>
  <si>
    <t>Instituto Nacional De Vías</t>
  </si>
  <si>
    <t>Instituto Nacional De Formación Técnica Profesional De San Andres Y Providencia</t>
  </si>
  <si>
    <t>5. Mujer Libre de Violencias</t>
  </si>
  <si>
    <t>Ministerio De Salud Y Protección Social</t>
  </si>
  <si>
    <t>Unidad Nacional De Protección</t>
  </si>
  <si>
    <t>Ministerio Del Deporte - Gestión General</t>
  </si>
  <si>
    <t>Instituto Colombiano De Bienestar Familiar (ICBF)</t>
  </si>
  <si>
    <t>Jurisdicción Especial Para La Paz - Gestión General</t>
  </si>
  <si>
    <t>Fiscalía General De La Nación</t>
  </si>
  <si>
    <t>Total general</t>
  </si>
  <si>
    <t>Entidad/ Proyecto</t>
  </si>
  <si>
    <t>AGENCIA DE DESARROLLO RURAL - ADR</t>
  </si>
  <si>
    <t>FORTALECIMIENTO DE LA GESTIÓN Y APROPIACIÓN DEL CONOCIMIENTO TÉCNICO DE LOS PROCESOS PRODUCTIVOS AGROPECUARIOS Y RURALES, EN LOS PRODUCTORES Y LAS ASOCIACIONES U ORGANIZACIONES DE PRODUCTORES A NIVEL  NACIONAL</t>
  </si>
  <si>
    <t>IMPLEMENTACIÓN DE ESTRATEGIAS DE INSERCIÓN DE LA POBLACIÓN RURAL A PROCESOS COLECTIVOS ECONÓMICO SOCIALES QUE INCIDEN EN EL DESARROLLO RURAL SOSTENIBLE DE LOS TERRITORIOS, NIVEL   NACIONAL</t>
  </si>
  <si>
    <t>APOYO PARA LA ESTRUCTURACIÓN Y COFINANCIACIÓN DE PROYECTOS INTEGRALES DE DESARROLLO AGROPECUARIO Y RURAL A NIVEL  NACIONAL</t>
  </si>
  <si>
    <t>IMPLEMENTACION DEL ORDENAMIENTO SOCIAL DE LA PROPIEDAD RURAL A NIVEL  NACIONAL</t>
  </si>
  <si>
    <t>CENTRO DE MEMORIA HISTÓRICA</t>
  </si>
  <si>
    <t>FORTALECIMIENTO DE PROCESOS DE MEMORIA HISTORICA A NIVEL  NACIONAL</t>
  </si>
  <si>
    <t>Departamento Administrativo de la Presidencia de la República</t>
  </si>
  <si>
    <t>FORTALECIMIENTO DE ACCIONES PARA MEJORAR EL ACCESO A LA OFERTA EN PREVENCIÓN DE VIOLENCIAS, A TRAVÉS DE ESTRATEGIAS DE RECONSTRUCCIÓN DEL TEJIDO SOCIAL Y PROMOCIÓN DE CULTURAS DE PAZ A NIVEL  NACIONAL</t>
  </si>
  <si>
    <t>DEPARTAMENTO ADMINISTRATIVO PARA LA PROSPERIDAD SOCIAL - GESTIÓN GENERAL</t>
  </si>
  <si>
    <t>IMPLEMENTACION DE UNA INTERVENCION INTEGRAL DIRIGIDA A LOS HOGARES RURALES VICTIMAS DE DESPLAZAMIENTO FORZADO EN CONDICIONES DE VULNERABILIDAD, A NIVEL  NACIONAL</t>
  </si>
  <si>
    <t>IMPLEMENTACION DE INTERVENCION INTEGRAL A POBLACION CON ENFOQUE DIFERENCIAL ETNICO, A NIVEL  NACIONAL</t>
  </si>
  <si>
    <t>IMPLEMENTACION  DE UNA HERRAMIENTA DE GENERACION DE INGRESOS PARA POBLACION VULNERABLE A NIVEL NACIONAL NACIONAL  NACIONAL</t>
  </si>
  <si>
    <t>IMPLEMENTACIÓN DE UNIDADES PRODUCTIVAS DE AUTOCONSUMO PARA POBLACIÓN POBRE Y VULNERABLE  NACIONAL</t>
  </si>
  <si>
    <t>IMPLEMENTACIÓN DEL PROGRAMA DE TRANSFERENCIAS HAMBRE CERO PARA APOYAR LA INCLUSIÓN PRODUCTIVA DE LA POBLACIÓN EN CONDICIÓN DE POBREZA, VULNERABILIDAD Y VÍCTIMAS DE DESPLAZAMIENTO  NACIONAL</t>
  </si>
  <si>
    <t>IMPLEMENTACIÓN DE TRANSFERENCIAS MONETARIAS PARA POBLACIÓN EN SITUACIÓN DE POBREZA O VULNERABILIDAD A NIVEL   NACIONAL</t>
  </si>
  <si>
    <t>DEPARTAMENTO FUNCION PUBLICA - GESTION GENERAL</t>
  </si>
  <si>
    <t>TRANSFORMACIÓN DE LAS ADMINISTRACIONES PÚBLICAS  MEDIANTE EL DESARROLLO DE POLÍTICAS Y LINEAMIENTOS QUE PERMITAN EL FORTALECIMIENTO DE LOS COMPONENTES DE LA FUNCIÓN ADMINISTRATIVA, LA FUNCIÓN PÚBLICA Y LA GESTIÓN PÚBLICA  NACIONAL</t>
  </si>
  <si>
    <t>FONDO ROTATORIO DE LA REGISTRADURIA</t>
  </si>
  <si>
    <t>FORTALECIMIENTO DEL CENTRO DE ESTUDIOS EN DEMOCRACIA Y ASUNTOS ELECTORALES - CEDAE -  NACIONAL</t>
  </si>
  <si>
    <t>AMPLIACIÓN DEL ACCESO A LA OFERTA INSTITUCIONAL DEL SECTOR TIC PARA LOS GRUPOS DE INTERÉS Y ENTIDADES TERRITORIALES A NIVEL  NACIONAL</t>
  </si>
  <si>
    <t>SERVICIO DE ASISTENCIA, CAPACITACIÓN Y APOYO PARA EL USO Y APROPIACIÓN DE LAS TIC, CON ENFOQUE DIFERENCIAL Y EN BENEFICIO DE LA COMUNIDAD PARA PARTICIPAR EN LA ECONOMÍA DIGITAL.  NACIONAL</t>
  </si>
  <si>
    <t>INSTITUTO COLOMBIANO AGROPECUARIO (ICA)</t>
  </si>
  <si>
    <t>PROTECCIÓN  VEGETAL, MEJORAMIENTO DE LA INOCUIDAD, PREVENCIÓN Y CONTROL DE PLAGAS EN LA PRODUCCIÓN PRIMARIA  NACIONAL</t>
  </si>
  <si>
    <t>PROTECCIÓN ANIMAL MEJORAMIENTO DE LA INOCUIDAD, PREVENCIÓN Y CONTROL DE ENFERMEDADES EN LA PRODUCCIÓN PRIMARIA  NACIONAL</t>
  </si>
  <si>
    <t>APOYO AL DESARROLLO INTEGRAL DE LA PRIMERA INFANCIA A NIVEL  NACIONAL</t>
  </si>
  <si>
    <t>CONTRIBUCION AL DESARROLLO INTEGRAL DE NINAS Y NINOS ENTRE 6-13 ANOS, EN EL MARCO DEL RECONOCIMIENTO, GARANTIA DE SUS DERECHOS Y CONSTRUCCION DE PROYECTOS DE VIDA A NIVEL   NACIONAL</t>
  </si>
  <si>
    <t>APOYO PARA EL DESARROLLO DE LOS PROYECTOS DE VIDA PARA ADOLESCENTES Y JOVENES A NIVEL   NACIONAL</t>
  </si>
  <si>
    <t>INSTITUTO NACIONAL DE FORMACION TECNICA PROFESIONAL DE SAN ANDRES Y PROVIDENCIA</t>
  </si>
  <si>
    <t>FORTALECIMIENTO DE LA GESTIÓN INSTITUCIONAL Y SOSTENIBILIDAD DEL INFOTEP  SAN ANDRES Y PROVIDENCIA</t>
  </si>
  <si>
    <t>INSTITUTO NACIONAL DE VIAS</t>
  </si>
  <si>
    <t>CAPACITACIÓN INTEGRAL PARA LOS FUNCIONARIOS DEL INSTITUTO NACIONAL DE VÍAS.   NACIONAL</t>
  </si>
  <si>
    <t>INSTITUTO NACIONAL PARA SORDOS (INSOR)</t>
  </si>
  <si>
    <t>MEJORAMIENTO DE LAS CONDICIONES EDUCATIVAS PARA EL GOCE EFECTIVO DEL DERECHO A LA EDUCACIÓN INCLUSIVA DE LA POBLACIÓN SORDA  NACIONAL</t>
  </si>
  <si>
    <t>JURISDICCIÓN ESPECIAL PARA LA PAZ - GESTIÓN GENERAL</t>
  </si>
  <si>
    <t>FORTALECIMIENTO DE LA INVESTIGACION Y ACUSACION Y EL EJERCICIO DE LA ACCION PENAL DE LA UIA DE LA JEP A NIVEL NACIONAL  NACIONAL</t>
  </si>
  <si>
    <t>FORTALECIMIENTO DE LAS HERRAMIENTAS Y ESTRATEGIAS CON ENFOQUES DIFERENCIALES PARA LA PARTICIPACION EFECTIVA EN LA JUSTICIA TRANSICIONAL Y RESTAURATIVA.  NACIONAL</t>
  </si>
  <si>
    <t>FORTALECIMIENTO  DE LAS MEDIDAS DE PROVENCIÓN (PREVENCIÓN Y PROTECCIÓN) A LOS TITULARES DE DERECHO DE LA JEP A NIVEL NACIONAL  NACIONAL</t>
  </si>
  <si>
    <t>Ministerio de Agricultura y Desarrollo Rural</t>
  </si>
  <si>
    <t>FORTALECIMIENTO DE LAS COMPETENCIAS INSTITUCIONALES PARA LA FORMULACIÓN, SEGUIMIENTO Y EVALUACIÓN DE LA POLÍTICA DE DESARROLLO RURAL INTEGRAL VINCULANDO A COMUNIDADES CAMPESINAS, ÉTNICAS Y DEMÁS ACTORES RURALES A NIVEL  NACIONAL</t>
  </si>
  <si>
    <t>APOYO PARA EL ACCESO A LOS MERCADOS DE LAS UNIDADES PRODUCTIVAS DE LA POBLACIÓN VÍCTIMA DEL CONFLICTO ARMADO  NACIONAL</t>
  </si>
  <si>
    <t>Ministerio de Justicia y del Derecho</t>
  </si>
  <si>
    <t>DESARROLLO INTEGRAL DE LOS METODOS DE RESOLUCION DE CONFLICTOS A NIVEL   NACIONAL</t>
  </si>
  <si>
    <t>FORTALECIMIENTO DE LA JUSTICIA CON ENFOQUE DIFERENCIAL A NIVEL  NACIONAL</t>
  </si>
  <si>
    <t>OPTIMIZACION DE LOS SISTEMAS PENALES EN EL MARCO DE LA POLITICA CRIMINAL A NIVEL  NACIONAL</t>
  </si>
  <si>
    <t>FORTALECIMIENTO DE ESTRATEGIAS PARA LA ESTRUCTURACIÓN E IMPLEMENTACIÓN DE PROYECTOS DE ECONOMÍA POPULAR EN EL SECTOR DE LAS CULTURAS, LOS ARTES Y LOS SABERES A NIVEL   NACIONAL</t>
  </si>
  <si>
    <t>DESARROLLO DE POLÍTICAS PUBLICAS CULTURALES PARA LA IMPLEMENTACIÓN DEL ENFOQUE DIFERENCIAL ÉTNICO, Y TERRITORIAL PARA EL FORTALECIMIENTO Y PROTECCIÓN DE LOS DERECHOS CULTURALES DE LOS GRUPOS ÉTNICOS Y POBLACIONES    NACIONAL</t>
  </si>
  <si>
    <t>DISEÑO Y REALIZACIÓN DEL PORTAFOLIO DE LAS CONVOCATORIAS DEL PROGRAMA NACIONAL DE ESTÍMULOS A NIVEL  NACIONAL</t>
  </si>
  <si>
    <t>FORTALECIMIENTO DEL RELACIONAMIENTO TERRITORIAL PARA LA CREACION DE VALOR COMPARTIDO EN EL SECTOR MINERO ENERGETICO  NACIONAL</t>
  </si>
  <si>
    <t>AMPLIACIÓN DE LA ESTRATEGIA AMBIENTAL PARA EL SECTOR TRANSPORTE  NACIONAL</t>
  </si>
  <si>
    <t>CAPACITACIÓN A LOS FUNCIONARIOS DEL MINISTERIO DE TRANSPORTE EN LAS NECESIDADES DE FORMACIÓN PREVIAMENTE DIAGNOSTICADAS A NIVEL NACIONAL</t>
  </si>
  <si>
    <t>MINISTERIO DEL DEPORTE - GESTIÓN GENERAL</t>
  </si>
  <si>
    <t>DESARROLLO DE POLÍTICAS PÚBLICAS E INVESTIGACIÓN SECTORIAL A NIVEL    NACIONAL</t>
  </si>
  <si>
    <t>FORTALECIMIENTO FOMENTO Y PROMOCION DE LA PRACTICA DEPORTIVA, RECREATIVA Y DE ACTIVIDAD FISICA EN COLOMBIA  NACIONAL</t>
  </si>
  <si>
    <t>MINISTERIO DEL TRABAJO - GESTION GENERAL</t>
  </si>
  <si>
    <t>IMPLEMENTACIÓN FONDO DE SOLIDARIDAD PENSIONAL SUBCUENTA DE SOLIDARIDAD  NACIONAL</t>
  </si>
  <si>
    <t>IMPLEMENTACIÓN DE ESTRATEGIAS DE FORMACIÓN PARA EL TRABAJO Y EMPLEABILIDAD A VÍCTIMAS DEL CONFLICTO ARMADO,  NACIONAL</t>
  </si>
  <si>
    <t>APOYO A LAS INICIATIVAS DE EMPRENDIMIENTO Y EMPRESARISMO FORMAL DE LAS VI´CTIMAS DEL CONFLICTO ARMADO  NACIONAL</t>
  </si>
  <si>
    <t>DESARROLLO DE LA RUTA DE EMPLEO Y AUTOEMPLEO A SUJETOS DE REPARACIÒN COLECTIVA A NIVEL NACIONAL   NACIONAL</t>
  </si>
  <si>
    <t>IMPLANTACION DE UN SUBSIDIO ECONOMICO EN DINERO PARA LA PROTECCION EN LA VEJEZ DE EXMADRES COMUNITARIAS Y EXMADRES QUE NO PUEDIERON ACCEDER A UNA PENSION O BEP.  NACIONAL</t>
  </si>
  <si>
    <t>MODERNIZACIÓN DE LA INSPECCIÓN, VIGILANCIA Y CONTROL DEL TRABAJO Y LA SEGURIDAD SOCIAL A NIVEL  NACIONAL</t>
  </si>
  <si>
    <t>MEJORAMIENTO DEL ACCESO A LA FORMALIZACIÓN LABORAL Y LA PROTECCIÓN DEL EMPLEO EN EL TERRITORIO  NACIONAL</t>
  </si>
  <si>
    <t>FORTALECIMIENTO DE  LOS MECANISMOS PARA EL CIERRE DE BRECHAS EN EL ACCESO Y PERMANENCIA DE LAS MUJERES EN EL MUNDO DEL TRABAJO.  NACIONAL</t>
  </si>
  <si>
    <t>MINISTERIO EDUCACION NACIONAL - GESTION GENERAL</t>
  </si>
  <si>
    <t>APOYO PARA FOMENTAR EL ACCESO CON CALIDAD A LA EDUCACIÓN SUPERIOR A TRAVÉS DE INCENTIVOS A LA DEMANDA EN COLOMBIA   NACIONAL</t>
  </si>
  <si>
    <t>FORTALECIMIENTO DE LAS ESTRATEGIAS DE FOMENTO AL ACCESO DE LA EDUCACIÓN SUPERIOR CON UN ENFOQUE REGIONAL Y CIERRE DE BRECHAS  NACIONAL</t>
  </si>
  <si>
    <t>TRANSFORMACIÓN  DE LA EDUCACIÓN INICIAL, PREESCOLAR, BÁSICA Y MEDIA CON ENFOQUE INTEGRAL PARA LA REDUCCIÓN DE DESIGUALDADES Y CONSTRUCCIÓN DE LA PAZ  NACIONAL</t>
  </si>
  <si>
    <t>SERVICIO GEOLÓGICO COLOMBIANO</t>
  </si>
  <si>
    <t>FORMACIÓN Y DESARROLLO DEL TALENTO HUMANO DEL SERVICIO GEOLÓGICO COLOMBIANO A NIVEL  NACIONAL</t>
  </si>
  <si>
    <t>FORTALECIMIENTO TRANSVERSAL DEL SERVICIO GEOLÓGICO COLOMBIANO A NIVEL  NACIONAL</t>
  </si>
  <si>
    <t>SERVICIO PARA LA GESTIÓN DE LA AGENCIA PÚBLICA DE EMPLEO Y EL ANÁLISIS DEL MERCADO LABORAL A NIVEL  NACIONAL</t>
  </si>
  <si>
    <t>DESARROLLO DE CAPACIDADES EMPRENDEDORAS Y EMPRESARIALES PARA LA GENERACIÓN DE INGRESOS A NIVEL    NACIONAL</t>
  </si>
  <si>
    <t>DESARROLLO DE ASOCIATIVIDAD SOLIDARIA PARA LA PAZ A NIVEL  NACIONAL</t>
  </si>
  <si>
    <t>UNIDAD ADMINISTRATIVA ESPECIAL DE GESTIÓN DE RESTITUCIÓN DE TIERRAS DESPOJADAS</t>
  </si>
  <si>
    <t>MEJORAMIENTO AL CUMPLIMIENTO DE ORDENES JUDICIALES DE RESTITUCION DE TIERRAS ACORDES A LAS COMPETENCIAS  DE LA UNIDAD ADMINISTRATIVA ESPECIAL DE GESTION DE RESTITUCION DE TIERRAS DESPOJADAS Y ABANDONADAS A NIVEL   NACIONAL</t>
  </si>
  <si>
    <t>IMPLEMENTACION DE MECANISMOS PARA EL ACCESO DE LAS VICTIMAS A LA RUTA DE RESTITUCION Y PROTECCION DE TIERRAS Y TERRITORIOS A NIVEL   NACIONAL</t>
  </si>
  <si>
    <t>UNIDAD ADMINISTRATIVA ESPECIAL DE LA AERONAUTICA CIVIL</t>
  </si>
  <si>
    <t>DESARROLLO DE PROCESOS DE CAPACITACIÓN Y ENTRENAMIENTO EN EL PUESTO DE TRABAJO ORIENTADOS A LOS SERVIDORES PÚBLICOS AL SERVICIO DE LA AEROCIVIL A NIVEL  NACIONAL</t>
  </si>
  <si>
    <t>UNIDAD ADMINISTRATIVA ESPECIAL DEL SERVICIO PUBLICO DE EMPLEO</t>
  </si>
  <si>
    <t>CONSOLIDACIÓN DEL MODELO DE INCLUSIÓN LABORAL PARA EL ACCESO AL MERCADO LABORAL FORMAL DE LAS POBLACIONES DE DIFÍCIL COLOCACIÓN.  NACIONAL</t>
  </si>
  <si>
    <t>UNIDAD DE ATENCIÓN Y REPARACIÓN INTEGRAL A LAS VICTIMAS</t>
  </si>
  <si>
    <t>IMPLEMENTACION DE LAS MEDIDAS DE REPARACION EN LAS VICTIMAS DEL CONFLICTO ARMADO A NIVEL  NACIONAL</t>
  </si>
  <si>
    <t>FORTALECIMIENTO DE LAS MEDIDAS DE PREVENCION Y ASISTENCIA PARA LA POBLACION VICTIMA A NIVEL  NACIONAL</t>
  </si>
  <si>
    <t>DISEÑO E IMPLEMENTACIÓN DEL REGISTRO SOCIAL COMO INSTRUMENTO DE ORIENTACIÓN Y/O FOCALIZACIÓN DE GASTO SOCIAL A NIVEL  NACIONAL</t>
  </si>
  <si>
    <t>FORTALECIMIENTO DE LA PRODUCCIÓN DE INFORMACIÓN ESTADÍSTICA ANALIZADA  NACIONAL</t>
  </si>
  <si>
    <t>TRANSFORMACIÓN DE LA GESTIÓN PÚBLICA, LA VIGILANCIA Y EL CONTROL FISCAL PARA LA EQUIDAD, LA IGUALDAD Y LOS DERECHOS  NACIONAL</t>
  </si>
  <si>
    <t>Cuadro 1.1.1 Supuestos para la programación presupuestal de 2024</t>
  </si>
  <si>
    <t>SUPUESTOS</t>
  </si>
  <si>
    <t>Inflación Doméstica  fin de período, IPC %</t>
  </si>
  <si>
    <t>Tasa de cambio promedio periodo $</t>
  </si>
  <si>
    <t>Devaluación Nominal Promedio,%</t>
  </si>
  <si>
    <t>PIB nominal (miles de millones $)</t>
  </si>
  <si>
    <t>PIB nominal (variación %)</t>
  </si>
  <si>
    <t>PIB real (variación %)</t>
  </si>
  <si>
    <t>Deflactor Implícito (Variación)</t>
  </si>
  <si>
    <t>Petróleo Brent (Precio promedio US$ por barril)</t>
  </si>
  <si>
    <t>Miles de barriles por día (KBPD)</t>
  </si>
  <si>
    <t>Importaciones (millones US$)</t>
  </si>
  <si>
    <t>Crecimiento importaciones totales, %</t>
  </si>
  <si>
    <t>Déficit Cuenta Corriente Balanza de pagos (% del PIB)</t>
  </si>
  <si>
    <t>Fuente: Ministerio de Hacienda y Crédito Público - DGPM  MFMP Junio 2023</t>
  </si>
  <si>
    <t>Fuente: Ministerio de Hacienda y Crédito Público</t>
  </si>
  <si>
    <t>Cuadro 1.1.2  Balance del Gobierno General y Sector Público No Financiero (SPNF) 2023 y 2024</t>
  </si>
  <si>
    <t xml:space="preserve">2023*
 </t>
  </si>
  <si>
    <t>Acuerdos Marco de Retribución</t>
  </si>
  <si>
    <t>Resto de gasto del Principal de la Deuda</t>
  </si>
  <si>
    <t>Comisiones y otros gastos</t>
  </si>
  <si>
    <t>Fondo de Contingencias</t>
  </si>
  <si>
    <t>*Apropiación vigente a 30 de junio con estimaciones de cierre vigencia 2023 y adición ley 2299 de 2023</t>
  </si>
  <si>
    <t>Fuente: Dirección General del Presupuesto Público Nacional - Subdirección de Análisis y Consolidación Presupuestal</t>
  </si>
  <si>
    <t>2024/2023</t>
  </si>
  <si>
    <t>Sectores (96%)</t>
  </si>
  <si>
    <t>58,5% Educación</t>
  </si>
  <si>
    <t>24,5% Salud</t>
  </si>
  <si>
    <t>11,6% Propósito General</t>
  </si>
  <si>
    <t>5,4% Agua potable y saneamiento básico</t>
  </si>
  <si>
    <t xml:space="preserve">Especiales (4%) </t>
  </si>
  <si>
    <t>2,9% Fonpet</t>
  </si>
  <si>
    <t>0,52% Resguardos Indígenas</t>
  </si>
  <si>
    <t>0,08% Municipio Ribereños Magdalena</t>
  </si>
  <si>
    <t>0,5% Programas Alimentación Escolar Distritos y Municipios</t>
  </si>
  <si>
    <t>Concepto/sector</t>
  </si>
  <si>
    <t>PENSIONES NACIÓN</t>
  </si>
  <si>
    <t>Pensiones sin Colpensiones</t>
  </si>
  <si>
    <t>Pensiones Colpensiones</t>
  </si>
  <si>
    <t>PENSIONES ESTAPÚBLICOS</t>
  </si>
  <si>
    <t>TOTAL PENSIONES PGN</t>
  </si>
  <si>
    <t>2024 Proyecto</t>
  </si>
  <si>
    <t>2023</t>
  </si>
  <si>
    <t>Aporte Nación</t>
  </si>
  <si>
    <t>Renta Parafiscal</t>
  </si>
  <si>
    <t>Fondo Especial</t>
  </si>
  <si>
    <t>(4)=(1 a 3)</t>
  </si>
  <si>
    <t>(8)=(5 a 7)</t>
  </si>
  <si>
    <t>(9)=(8/4)</t>
  </si>
  <si>
    <t>Cesantías Parciales</t>
  </si>
  <si>
    <t>PRINCIPAL</t>
  </si>
  <si>
    <t xml:space="preserve">   Externa</t>
  </si>
  <si>
    <t xml:space="preserve">   Interna**</t>
  </si>
  <si>
    <t>INTERESES</t>
  </si>
  <si>
    <t xml:space="preserve">   Interna</t>
  </si>
  <si>
    <t>COMISIONES Y OTROS GASTOS</t>
  </si>
  <si>
    <t>FONDO DE CONTINGENCIAS</t>
  </si>
  <si>
    <t>TOTAL SERVICIO DE LA DEUDA</t>
  </si>
  <si>
    <t>**Artículo 5 Decreto 960 de 2021  y artículo 338 Ley 2294 de 2023</t>
  </si>
  <si>
    <t>Fuente: Dirección de Programación de Inversiones Públicas del DNP (2023).</t>
  </si>
  <si>
    <t>Partcipación Porcentual</t>
  </si>
  <si>
    <t>TOTAL INVERSIÓN</t>
  </si>
  <si>
    <t>Indicador</t>
  </si>
  <si>
    <t>Unidad de Medida</t>
  </si>
  <si>
    <t xml:space="preserve">Meta </t>
  </si>
  <si>
    <t xml:space="preserve">Agricultura y desarrollo rural_x000D_
</t>
  </si>
  <si>
    <t>Archivo histórico inventariado</t>
  </si>
  <si>
    <t>Documentos inventariados</t>
  </si>
  <si>
    <t>Número</t>
  </si>
  <si>
    <t>Cartografía de zonificación y evaluación de tierras</t>
  </si>
  <si>
    <t>Mapas de zonificación elaborados</t>
  </si>
  <si>
    <t>Centros de Investigación Adecuados</t>
  </si>
  <si>
    <t>Documento para la planeación estratégica en TI</t>
  </si>
  <si>
    <t xml:space="preserve">Documentos para la planeación estratégica en TI </t>
  </si>
  <si>
    <t>Documentos de evaluación</t>
  </si>
  <si>
    <t>Documentos de evaluación elaborados</t>
  </si>
  <si>
    <t>Documentos de evaluación Elaborados</t>
  </si>
  <si>
    <t>Documentos de investigación</t>
  </si>
  <si>
    <t xml:space="preserve">Documentos de investigación elaborados </t>
  </si>
  <si>
    <t>Documentos de investigación elaborados</t>
  </si>
  <si>
    <t>Documentos de lineamientos técnicos</t>
  </si>
  <si>
    <t>Documentos de lineamientos técnicos elaborados</t>
  </si>
  <si>
    <t>Documentos de lineamientos técnicos Elaborados</t>
  </si>
  <si>
    <t>Documentos de lineamientos técnicos realizados</t>
  </si>
  <si>
    <t>Documentos de planeación</t>
  </si>
  <si>
    <t>Documentos de planeación elaborados</t>
  </si>
  <si>
    <t>Documentos de planeación realizados</t>
  </si>
  <si>
    <t>Documentos metodológicos</t>
  </si>
  <si>
    <t>Documentos metodológicos realizados</t>
  </si>
  <si>
    <t>Documentos metodológicos elaborados</t>
  </si>
  <si>
    <t>Documentos normativos</t>
  </si>
  <si>
    <t>Documentos normativos elaborados</t>
  </si>
  <si>
    <t>Documentos técnicos</t>
  </si>
  <si>
    <t>Documentos técnicos elaborados</t>
  </si>
  <si>
    <t>Laboratorios de análisis y diagnóstico animal, vegetal e inocuidad adecuados</t>
  </si>
  <si>
    <t>Laboratorios de análisis y diagnóstico animal, vegetal e inocuidad con mantenimiento</t>
  </si>
  <si>
    <t>Laboratorios de análisis y diagnóstico animal, vegetal e inocuidad construidos</t>
  </si>
  <si>
    <t>Parcelas, módulos y unidades demostrativas ampliadas</t>
  </si>
  <si>
    <t>Sedes adecuadas</t>
  </si>
  <si>
    <t>Sedes adquiridas</t>
  </si>
  <si>
    <t>Sedes dotadas</t>
  </si>
  <si>
    <t>Sedes mantenidas</t>
  </si>
  <si>
    <t>Servicio de acompañamiento a la prestación del servicio público de adecuación de tierras</t>
  </si>
  <si>
    <t>Distritos de adecuación de tierras acompañados en la prestación del servicio público</t>
  </si>
  <si>
    <t>Servicio de acompañamiento para la elaboración de planes de desarrollo sostenible</t>
  </si>
  <si>
    <t>Planes de desarrollo sostenible acompañados</t>
  </si>
  <si>
    <t>Servicio de actualización del Sistema de Gestión</t>
  </si>
  <si>
    <t>Sistema de gestión actualizado</t>
  </si>
  <si>
    <t>Servicio de adjudicación de baldíos</t>
  </si>
  <si>
    <t>Familias beneficiadas con la adjudicación de baldíos</t>
  </si>
  <si>
    <t>Servicio de adjudicación de bienes fiscales patrimoniales</t>
  </si>
  <si>
    <t>Familias beneficiadas con la adjudicación de bienes fiscales patrimoniales.</t>
  </si>
  <si>
    <t>Servicio de administración de tierras de la Nación</t>
  </si>
  <si>
    <t>Predios incluidos en el inventario de tierras de la nación</t>
  </si>
  <si>
    <t>Servicio de administración sobre limitaciones a la propiedad</t>
  </si>
  <si>
    <t>Decisiones administrativas sobre limitaciones a la propiedad adoptadas</t>
  </si>
  <si>
    <t>Servicio de adquisición de tierras y/o mejoras para comunidades étnicas</t>
  </si>
  <si>
    <t>Predios y/o mejoras adquiridas</t>
  </si>
  <si>
    <t>Servicio de ampliación de resguardos</t>
  </si>
  <si>
    <t>Acuerdos registrados</t>
  </si>
  <si>
    <t>Servicio de análisis de información para la planificación agropecuaria</t>
  </si>
  <si>
    <t>Análisis generados</t>
  </si>
  <si>
    <t>Servicio de análisis y diagnóstico sanitario, fitosanitario e inocuidad</t>
  </si>
  <si>
    <t>Análisis y diagnósticos realizados</t>
  </si>
  <si>
    <t>Servicio de apoyo a la comercialización</t>
  </si>
  <si>
    <t>Organizaciones de productores formales apoyadas</t>
  </si>
  <si>
    <t>Servicio de apoyo a la gestión de conocimiento y comunicaciones</t>
  </si>
  <si>
    <t>Eventos realizados</t>
  </si>
  <si>
    <t>Servicio de apoyo a la producción de las cadenas agrícolas, forestales, pecuarias, pesqueras y acuícolas</t>
  </si>
  <si>
    <t>Cadenas productivas apoyadas</t>
  </si>
  <si>
    <t>Servicio de apoyo en la formulación y estructuración de proyectos</t>
  </si>
  <si>
    <t>Proyectos estructrurados</t>
  </si>
  <si>
    <t>Servicio de apoyo financiero a la prestación del servicio público de extensión agropecuaria</t>
  </si>
  <si>
    <t>Usuarios del servicio público de extensión agropecuaria subsidiados</t>
  </si>
  <si>
    <t>Servicio de apoyo financiero a través de Incentivos a la Capitalización rural - ICR</t>
  </si>
  <si>
    <t>Proyectos productivos con Incentivos a la Capitalización rural -ICR Otorgados</t>
  </si>
  <si>
    <t>Servicio de apoyo financiero con la Línea especial de crédito -LEC</t>
  </si>
  <si>
    <t>Proyectos productivos con línea Especial de Crédito - LEC otorgada</t>
  </si>
  <si>
    <t>Servicio de apoyo financiero para formular e implementar proyectos productivos familiares en predios restituidos y compensados</t>
  </si>
  <si>
    <t>Proyectos productivos implementados</t>
  </si>
  <si>
    <t>Servicio de apoyo financiero para iniciativas comunitarias</t>
  </si>
  <si>
    <t>Iniciativas comunitarias apoyadas</t>
  </si>
  <si>
    <t>Servicio de apoyo financiero para la adquisición de tierras</t>
  </si>
  <si>
    <t>Predios adquiridos</t>
  </si>
  <si>
    <t>Servicio de apoyo financiero para proyectos de adecuación de tierras</t>
  </si>
  <si>
    <t>Proyectos financiados y cofinanciados</t>
  </si>
  <si>
    <t>Servicio de apoyo financiero para proyectos productivos</t>
  </si>
  <si>
    <t>Proyectos productivos cofinanciados</t>
  </si>
  <si>
    <t>Servicio de apoyo financiero para soluciones de vivienda rural</t>
  </si>
  <si>
    <t>Subsidios de VISR asignados</t>
  </si>
  <si>
    <t>Servicio de asesoría para el fortalecimiento de la asociatividad</t>
  </si>
  <si>
    <t>Asociaciones fortalecidas</t>
  </si>
  <si>
    <t>Servicio de asesoría para la sostenibilidad de apuestas de desarrollo rural</t>
  </si>
  <si>
    <t>Número de asesorías</t>
  </si>
  <si>
    <t>Servicio de asistencia jurídica y técnica para adelantar los procedimientos administrativos especiales agrarios</t>
  </si>
  <si>
    <t>Procedimientos administrativos especiales agrarios culminados</t>
  </si>
  <si>
    <t>Servicio de autorización de organismos de inspección</t>
  </si>
  <si>
    <t>Organismos de inspección autorizados</t>
  </si>
  <si>
    <t>Servicio de autorización del uso para Organismos vivos modificados (OVM)</t>
  </si>
  <si>
    <t>Autorizaciones de uso otorgadas</t>
  </si>
  <si>
    <t>Servicio de autorizaciona laboratorios externos</t>
  </si>
  <si>
    <t>Laboratorios externos autorizados</t>
  </si>
  <si>
    <t>Servicio de autorizaciones sanitarias y de inocuidad</t>
  </si>
  <si>
    <t>Predios con autorización sanitaria y de inocuidad expedidas</t>
  </si>
  <si>
    <t>Servicio de caracterización de los territorios indígenas ocupados o poseídos ancestralmente</t>
  </si>
  <si>
    <t>Resoluciones provisional  de protección de territorios ancestrales suscritas</t>
  </si>
  <si>
    <t>Servicio de certificación en buenas practicas agropecuarias</t>
  </si>
  <si>
    <t>Certificado de Buenas Prácticas expedidos</t>
  </si>
  <si>
    <t>Servicio de certificación en normas de Buenas Prácticas de Manufactura - BPM</t>
  </si>
  <si>
    <t>Empresas certificadas en Buenas Prácticas de Manufactura - BPM</t>
  </si>
  <si>
    <t>Servicio de certificaciones sanitarias</t>
  </si>
  <si>
    <t>Certificados de predios o compartimentos expedidos</t>
  </si>
  <si>
    <t>Servicio de clarificación de títulos de origen colonial o republicano</t>
  </si>
  <si>
    <t>Actos administrativos de clarificación de la vigencia legal del título de origen colonial o republicano expedidos</t>
  </si>
  <si>
    <t>Servicio de constitución de resguardos</t>
  </si>
  <si>
    <t>Servicio de control</t>
  </si>
  <si>
    <t>Acciones de control desarrolladas</t>
  </si>
  <si>
    <t>Servicio de control y certificación a las exportaciones de productos agropecuarios</t>
  </si>
  <si>
    <t>Exportaciones agropecuarias certificadas</t>
  </si>
  <si>
    <t>Servicio de control y certificación a las importaciones de productos agropecuarios</t>
  </si>
  <si>
    <t>Cargamentos inspeccionados</t>
  </si>
  <si>
    <t>Servicio de delimitación de territorios de las comunidades étnicas</t>
  </si>
  <si>
    <t>Territorios delimitados</t>
  </si>
  <si>
    <t>Servicio de divulgación del riesgo sanitario y fitosanitario</t>
  </si>
  <si>
    <t>Plan de comunicación de riesgos sanitarios y fitosanitarios implementado</t>
  </si>
  <si>
    <t>Servicio de divulgación y socialización</t>
  </si>
  <si>
    <t>Servicio de educación informal</t>
  </si>
  <si>
    <t>Personas capacitadas con educación informal</t>
  </si>
  <si>
    <t>Servicio de Educación Informal para la Gestión Administrativa</t>
  </si>
  <si>
    <t>Personas capacitadas</t>
  </si>
  <si>
    <t>Servicio de entrega de predios  en atención de  restituidos, compensados y  segundos ocupantes</t>
  </si>
  <si>
    <t>Predios entregados y compensados en cumplimiento de los fallos judiciales de restitución de tierras</t>
  </si>
  <si>
    <t>Servicio de entrega de tierras</t>
  </si>
  <si>
    <t>Predios adjudicados</t>
  </si>
  <si>
    <t>Servicio de fomento a la asociatividad</t>
  </si>
  <si>
    <t>Productores beneficiados con estrategias de fomento a la asociatividad</t>
  </si>
  <si>
    <t>Servicio de formalización de la propiedad privada rural</t>
  </si>
  <si>
    <t>Títulos formalizados sobre predios privados</t>
  </si>
  <si>
    <t>Servicio de fortalecimiento de capacidades locales</t>
  </si>
  <si>
    <t>Grupos fortalecidos</t>
  </si>
  <si>
    <t>Servicio de gestión catastral</t>
  </si>
  <si>
    <t>Predios rurales con información catastral validada</t>
  </si>
  <si>
    <t>Servicio de gestión de información para la planificación agropecuaria</t>
  </si>
  <si>
    <t>Bases de datos producidos</t>
  </si>
  <si>
    <t>Servicio de gestión de información para la planificación pesquera y de la acuicultura</t>
  </si>
  <si>
    <t>Servicio de gestión documental</t>
  </si>
  <si>
    <t>Documentos tramitados</t>
  </si>
  <si>
    <t>Servicio de Gestión Documental</t>
  </si>
  <si>
    <t>Sistema de gestión documental implementado</t>
  </si>
  <si>
    <t>Servicio de gestión documental actualizado</t>
  </si>
  <si>
    <t>Sistema de gestión documental actualizado</t>
  </si>
  <si>
    <t>Servicio de Habilitación a las Entidades Prestadoras del Servicio de Extensión Agropecuaria -EPSEA´s</t>
  </si>
  <si>
    <t>Entidades Prestadoras del Servicio de Extensión Agropecuaria Habilitadas</t>
  </si>
  <si>
    <t>Servicio de identificación para la inscripción o no en el registro de Tierras Despojadas y Abandonadas Forzosamente</t>
  </si>
  <si>
    <t>Solicitudes con trámite administrativo</t>
  </si>
  <si>
    <t>Servicio de Implementación Sistemas de Gestión</t>
  </si>
  <si>
    <t>Sistema de Gestión implementado</t>
  </si>
  <si>
    <t>Servicio de información actualizado</t>
  </si>
  <si>
    <t>Sistemas de información actualizados</t>
  </si>
  <si>
    <t>Servicio de información de tierras rurales</t>
  </si>
  <si>
    <t xml:space="preserve">Usuarios del sistema </t>
  </si>
  <si>
    <t>Servicio de información para la planificación agropecuaria</t>
  </si>
  <si>
    <t>Servicio de inspección, vigilancia y control</t>
  </si>
  <si>
    <t>Acciones de Inspección, vigilancia y control desarrolladas</t>
  </si>
  <si>
    <t>Servicio de mediación para la atención y gestión de conflictos territoriales</t>
  </si>
  <si>
    <t>Actas de mediación para la atención y gestión de conflictos territoriales gestionadas</t>
  </si>
  <si>
    <t>Servicio de ordenación pesquera y de la acuicultura</t>
  </si>
  <si>
    <t xml:space="preserve">Acuerdos de ordenacion atendidos </t>
  </si>
  <si>
    <t>Servicio de prevención y control de enfermedades</t>
  </si>
  <si>
    <t>Focos de enfermedades animales controlados</t>
  </si>
  <si>
    <t>Servicio de registro a laboratorios externos</t>
  </si>
  <si>
    <t>Laboratorios externos registrados</t>
  </si>
  <si>
    <t>Servicio de registro a productores y predios agropecuarios</t>
  </si>
  <si>
    <t>Productores agropecuarios registrados</t>
  </si>
  <si>
    <t>Servicio de registro de empresas productoras, importadoras y comercializadoras de insumos veterinarios</t>
  </si>
  <si>
    <t>Empresas productoras, comercializadoras e importadoras vigiladas</t>
  </si>
  <si>
    <t>Servicio de registro de la actividad pesquera y acuícola</t>
  </si>
  <si>
    <t>Bases de datos generadas</t>
  </si>
  <si>
    <t>Servicio de registro de sujetos de ordenamiento</t>
  </si>
  <si>
    <t>Solicitudes registradas</t>
  </si>
  <si>
    <t>Servicio de registro de variedades vegetales protegidas</t>
  </si>
  <si>
    <t>Registros otorgados para variedades vegetales protegidas</t>
  </si>
  <si>
    <t>Servicio de registro para la producción y comercialización de insumos agrícolas</t>
  </si>
  <si>
    <t>Registros expedidos para la producción y comercialización</t>
  </si>
  <si>
    <t>Servicio de saneamiento de resguardos</t>
  </si>
  <si>
    <t>Actas de entrega material de las mejoras suscritas</t>
  </si>
  <si>
    <t>Servicio de seguimiento</t>
  </si>
  <si>
    <t>Acciones de Seguimiento desarrolladas</t>
  </si>
  <si>
    <t>Servicio de titulación colectiva a comunidades negras</t>
  </si>
  <si>
    <t>Resoluciones registradas</t>
  </si>
  <si>
    <t>Servicio de trámites legales de asociaciones de usuarios de distritos de adecuación de tierras</t>
  </si>
  <si>
    <t>Trámites legales de asociaciones de usuarios realizados</t>
  </si>
  <si>
    <t>Servicio de trazabilidad animal implementados</t>
  </si>
  <si>
    <t>Subsistemas implementados</t>
  </si>
  <si>
    <t>Servicio de trazabilidad vegetal</t>
  </si>
  <si>
    <t>Servicio de vigilancia epidemiológica veterinaria</t>
  </si>
  <si>
    <t>Boletines epidemiológicos publicados</t>
  </si>
  <si>
    <t>Servicios de apoyo a las estaciones de acuicultura</t>
  </si>
  <si>
    <t>Estaciones de acuicultura apoyadas</t>
  </si>
  <si>
    <t>Servicios de apoyo al fomento de la pesca y la acuicultura</t>
  </si>
  <si>
    <t>Organizaciones atendidas</t>
  </si>
  <si>
    <t>Servicios de información actualizados</t>
  </si>
  <si>
    <t>Servicios de información implementados</t>
  </si>
  <si>
    <t>Sistemas de información implementados</t>
  </si>
  <si>
    <t>Servicios tecnológicos</t>
  </si>
  <si>
    <t>Índice de capacidad en la prestación de servicios de tecnología</t>
  </si>
  <si>
    <t>Porcentaje</t>
  </si>
  <si>
    <t>Ambiente y desarrollo sostenible</t>
  </si>
  <si>
    <t>Metros lineales</t>
  </si>
  <si>
    <t>Colecciones biológicas</t>
  </si>
  <si>
    <t>Colecciones biológicas preservadas</t>
  </si>
  <si>
    <t>Documentos de estudios técnicos</t>
  </si>
  <si>
    <t>Documentos de estudios técnicos elaborados</t>
  </si>
  <si>
    <t>Documentos de estudios técnicos para la planificación sectorial y la gestión ambiental</t>
  </si>
  <si>
    <t>Documentos técnicos para la planificación sectorial y la gestión ambiental formulado</t>
  </si>
  <si>
    <t>Documentos de investigación para la conservación de la biodiversidad y sus servicios eco sistémicos</t>
  </si>
  <si>
    <t>Documentos de investigación realizados</t>
  </si>
  <si>
    <t>Documentos de investigación para la gestión de la información y el conocimiento ambiental</t>
  </si>
  <si>
    <t xml:space="preserve">Documentos de investigación realizados </t>
  </si>
  <si>
    <t>Documentos de lineamientos técnicos con acuerdos de uso, ocupación y tenencia en las áreas protegidas</t>
  </si>
  <si>
    <t>Documentos de acuerdos de uso suscritos con campesinos que ocupan las áreas protegidas</t>
  </si>
  <si>
    <t>Documentos de lineamientos técnicos para la conservación de la biodiversidad y sus servicios eco sistémicos</t>
  </si>
  <si>
    <t>Documentos de Planeación</t>
  </si>
  <si>
    <t>Documentos de planeación para la conservación de la biodiversidad y sus servicios eco sistémicos</t>
  </si>
  <si>
    <t xml:space="preserve">Documentos de planeación realizados </t>
  </si>
  <si>
    <t>Documentos de política</t>
  </si>
  <si>
    <t>Documentos de política elaborados</t>
  </si>
  <si>
    <t>Documentos de política realizados</t>
  </si>
  <si>
    <t>Documentos normativos realizados</t>
  </si>
  <si>
    <t>Estaciones meteorológicas mejoradas</t>
  </si>
  <si>
    <t>Laboratorios mejorados y dotados</t>
  </si>
  <si>
    <t xml:space="preserve">Laboratorios mejorados y dotados </t>
  </si>
  <si>
    <t>Sedes construidas</t>
  </si>
  <si>
    <t>Servicio apoyo financiero para la implementación de esquemas de pago por Servicio ambientales</t>
  </si>
  <si>
    <t>Áreas con esquemas de Pago por Servicios Ambientales implementados</t>
  </si>
  <si>
    <t>Hectáreas</t>
  </si>
  <si>
    <t>Servicio de acreditación de laboratorios y organizaciones</t>
  </si>
  <si>
    <t>Laboratorios y organizaciones acreditadas</t>
  </si>
  <si>
    <t>Servicio de administracion de los sistemas de información para los procesos de toma de decisiones</t>
  </si>
  <si>
    <t>Sistemas de información fortalecidos y actualizados</t>
  </si>
  <si>
    <t>Servicio de administración y manejo de áreas protegidas</t>
  </si>
  <si>
    <t xml:space="preserve">Áreas administradas </t>
  </si>
  <si>
    <t>Servicio de apoyo financiero a las entidades del sector ambiental en el marco de la compensación ambiental</t>
  </si>
  <si>
    <t xml:space="preserve">Entidades apoyadas </t>
  </si>
  <si>
    <t>Servicio de apoyo financiero para la ejecución de planes, programas y proyectos, de índole nacional y  territorial, encaminados a la acción y resiliencia climática, la gestión,  la educación y participación ambiental y la recuperación, conservación, protección, ordenamiento, manejo, uso y aprovechamiento de los recursos naturales renovables y la biodiversidad, así como las finalidades establecidas para el Impuesto Nacional al Carbono.</t>
  </si>
  <si>
    <t>Operaciones financieras de transferencia</t>
  </si>
  <si>
    <t>Servicio de apoyo técnico para la implementación de acciones de mitigación y adaptación al cambio climático</t>
  </si>
  <si>
    <t>Pilotos con acciones de mitigación y adaptación al cambio climático desarrollados</t>
  </si>
  <si>
    <t>Servicio de asistencia técnica</t>
  </si>
  <si>
    <t>Asistencias técnicas realizadas</t>
  </si>
  <si>
    <t>Asistencias Técnicas Realizadas</t>
  </si>
  <si>
    <t>Servicio de autorización de comercio internacional de especies amenazadas de fauna y flora silvestres</t>
  </si>
  <si>
    <t>Documentos de autorización sobre Comercio Internacional de Especies Amenazadas de Fauna y Flora Silvestres elaborados</t>
  </si>
  <si>
    <t>Servicio de divulgación deconocimiento generado para la Planificación sectorial y la gestión ambiental.</t>
  </si>
  <si>
    <t>Documentos divulgados</t>
  </si>
  <si>
    <t>Servicio de ecoturismo en las áreas protegidas</t>
  </si>
  <si>
    <t>Visitantes que ingresan a las áreas protegidas nacionales</t>
  </si>
  <si>
    <t>Servicio de educación informal en el marco de la conservación de la biodiversidad y los Servicio ecostémicos</t>
  </si>
  <si>
    <t>Servicio de educación informal para la gestión administrativa</t>
  </si>
  <si>
    <t>Servicio de educación para el trabajo</t>
  </si>
  <si>
    <t>Personas capacitadas con educación para el trabajo</t>
  </si>
  <si>
    <t>Servicio de implementación sistemas de gestión</t>
  </si>
  <si>
    <t>Sistema de gestión implementado</t>
  </si>
  <si>
    <t>Servicio de Información Ambiental Marina</t>
  </si>
  <si>
    <t xml:space="preserve">Informes publicados </t>
  </si>
  <si>
    <t>Servicio de información de datos climáticos y monitoreo</t>
  </si>
  <si>
    <t>Boletines de datos climáticos elaborados</t>
  </si>
  <si>
    <t>Servicio de información para la gestión del conocimiento  ambiental implementado </t>
  </si>
  <si>
    <t>Servicio de licenciamiento ambiental</t>
  </si>
  <si>
    <t>Licencias ambientales evaluadas</t>
  </si>
  <si>
    <t>Servicio de modelación regional de medios biótico, abiótico y social</t>
  </si>
  <si>
    <t xml:space="preserve">Documentos técnicos de modelación regional elaborados </t>
  </si>
  <si>
    <t>Servicio de modelamiento para la conservación de la biodiversidad</t>
  </si>
  <si>
    <t xml:space="preserve">Modelos para la conservación de la biodiversidad realizados </t>
  </si>
  <si>
    <t>Servicio de monitoreo de la biodiversidad y los Servicio eco sistémicos</t>
  </si>
  <si>
    <t xml:space="preserve">Documentos con Informes de monitoreo elaborados </t>
  </si>
  <si>
    <t>Servicio de monitoreo y seguimiento hidrometeorológico</t>
  </si>
  <si>
    <t xml:space="preserve">Estaciones de monitoreo operando de forma continua </t>
  </si>
  <si>
    <t>Servicio de permisos y trámites ambientales</t>
  </si>
  <si>
    <t>Permisos y trámites ambientales otorgados</t>
  </si>
  <si>
    <t>Servicio de prevención, vigilancia y control de las áreas protegidas</t>
  </si>
  <si>
    <t>Áreas cubiertas con jornadas de vigilancia</t>
  </si>
  <si>
    <t>Servicio de producción de plántulas en viveros</t>
  </si>
  <si>
    <t>Plántulas producidas</t>
  </si>
  <si>
    <t>Servicio de protección de ecosistemas</t>
  </si>
  <si>
    <t>Áreas de ecosistemas protegidas</t>
  </si>
  <si>
    <t>Servicio de protección del conocimiento tradicional</t>
  </si>
  <si>
    <t xml:space="preserve">Documentos de protección del conocimiento tradicional realizados </t>
  </si>
  <si>
    <t>Servicio de registro de áreas protegidas</t>
  </si>
  <si>
    <t>Áreas protegidas registradas en el Registro Único Nacional de Áreas Protegidas</t>
  </si>
  <si>
    <t>Servicio de restauración de ecosistemas</t>
  </si>
  <si>
    <t>Áreas en proceso de restauración</t>
  </si>
  <si>
    <t>Servicio de seguimiento del licenciamiento ambiental</t>
  </si>
  <si>
    <t>Proyectos licenciados con seguimiento realizado</t>
  </si>
  <si>
    <t>Servicio declaración de áreas protegidas</t>
  </si>
  <si>
    <t xml:space="preserve">Nuevas áreas declaradas protegidas </t>
  </si>
  <si>
    <t>Servicio sancionatorio ambiental</t>
  </si>
  <si>
    <t>Conceptos técnicos acogidos para procesos sancionatorios</t>
  </si>
  <si>
    <t>Servicios de formación para el trabajo y desarrollo humano</t>
  </si>
  <si>
    <t>Capacitaciones realizadas</t>
  </si>
  <si>
    <t>Sistemas de información para la gestión administrativa actualizados</t>
  </si>
  <si>
    <t>Servicios de información para la gestión administrativa</t>
  </si>
  <si>
    <t>Usuarios del sistema</t>
  </si>
  <si>
    <t>Servicios deadministración de Registro de establecimientos</t>
  </si>
  <si>
    <t>Informe con el inventario de registros elaborado</t>
  </si>
  <si>
    <t xml:space="preserve">Ciencia, tecnología e innovación_x000D_
</t>
  </si>
  <si>
    <t>Servicio de apoyo financiero para el fortalecimiento de las vocaciones científicas en CTI</t>
  </si>
  <si>
    <t>Personas apoyadas en su vocación científica</t>
  </si>
  <si>
    <t>Servicio de apoyo financiero para la formación de nivel doctoral</t>
  </si>
  <si>
    <t>Becas otorgadas</t>
  </si>
  <si>
    <t>Servicio de apoyo financiero para la integración de los actores sociales en el diseño y desarrollo de proyectos de investigación e innovación</t>
  </si>
  <si>
    <t>Proyectos de investigación e innovación con integración de actores sociales apoyados</t>
  </si>
  <si>
    <t>Servicio de reconocimiento de actores del SNCTI</t>
  </si>
  <si>
    <t>Actores reconocidos</t>
  </si>
  <si>
    <t>Servicios de apoyo financiero para programas y proyectos de apropiación social del conocimiento</t>
  </si>
  <si>
    <t>Programas y proyectos financiados</t>
  </si>
  <si>
    <t>Comercio, industria y turismo</t>
  </si>
  <si>
    <t>Documentos de investigación aplicada en metrología</t>
  </si>
  <si>
    <t>Documentos de investigación aplicada en metrología elaborados</t>
  </si>
  <si>
    <t>Documentos realizados</t>
  </si>
  <si>
    <t>Sedes restauradas</t>
  </si>
  <si>
    <t>Servicio de apoyo financiero para el mejoramiento de productos o procesos</t>
  </si>
  <si>
    <t>Empresas beneficiadas</t>
  </si>
  <si>
    <t>Servicio de apoyo para el fortalecimiento del Subsistema Nacional de Calidad - SICAL</t>
  </si>
  <si>
    <t>Eventos y documentos desarrollados</t>
  </si>
  <si>
    <t>Servicio de apoyo para facilitar el comercio exterior a través de la Ventanilla Única de Comercio Exterior - VUCE</t>
  </si>
  <si>
    <t>Trámites realizados en la Ventanilla Única de Comercio Exterior - VUCE</t>
  </si>
  <si>
    <t>Servicio de apoyo para la modernización y fomento de la innovación empresarial</t>
  </si>
  <si>
    <t>Proyectos de innovación cofinanciados</t>
  </si>
  <si>
    <t>Servicio de apoyo para la suscripción e implementación de acuerdos comerciales y de inversión</t>
  </si>
  <si>
    <t>Rondas de negociaciones organizadas y/o asistidas</t>
  </si>
  <si>
    <t>Servicio de apoyo para la transferencia y/o implementación de metodologías de aumento de la productividad</t>
  </si>
  <si>
    <t xml:space="preserve">Unidades productivas  beneficiadas en la implementación de estrategias para incrementar su productividad </t>
  </si>
  <si>
    <t>Servicio de asesoría jurídica para la solución de controversias derivadas de acuerdos comerciales y de inversión</t>
  </si>
  <si>
    <t xml:space="preserve">Controversias intervenidas por parte del Min Comercio en el desarrollo de acuerdos comerciales y de inversión </t>
  </si>
  <si>
    <t>Servicio de asistencia técnica a los entes territoriales para el desarrollo turístico</t>
  </si>
  <si>
    <t>Entidades territoriales asistidas técnicamente</t>
  </si>
  <si>
    <t>Servicio de asistencia técnica en metrología</t>
  </si>
  <si>
    <t>Asistencias técnicas en metrología realizadas</t>
  </si>
  <si>
    <t>Horas</t>
  </si>
  <si>
    <t>Servicio de asistencia técnica para el fortalecimiento de capacidades gerenciales</t>
  </si>
  <si>
    <t>Programas de gestión empresarial ejecutados en unidades productivas</t>
  </si>
  <si>
    <t>Servicio de asistencia técnica para la mitigación y adaptación al cambio climático de las empresas.</t>
  </si>
  <si>
    <t>Empresas asistidas técnicamente para la identifacación de medidas de mitigación y adaptación al cambio climatico</t>
  </si>
  <si>
    <t>Servicio de asistencia técnica para mejorar la competitividad de los sectores productivos</t>
  </si>
  <si>
    <t xml:space="preserve">Proyectos de alto impacto asistidos para el fortalecimiento de cadenas productivas </t>
  </si>
  <si>
    <t>Servicio de asistencia técnica y acompañamiento productivo y empresarial</t>
  </si>
  <si>
    <t>Personas beneficiadas</t>
  </si>
  <si>
    <t>Servicio de atención al ciudadano</t>
  </si>
  <si>
    <t xml:space="preserve">Ciudadanos efectivamente atendidos en los diferentes canales de servicio </t>
  </si>
  <si>
    <t>Servicio de calibración de equipos e instrumentos metrológicos</t>
  </si>
  <si>
    <t>Calibraciones de equipos e instrumentos realizadas</t>
  </si>
  <si>
    <t>Servicio de comparación y evaluación inter laboratorios</t>
  </si>
  <si>
    <t xml:space="preserve">Comparaciones realizadas.   </t>
  </si>
  <si>
    <t>Servicio de divulgación de temas misionales de la SIC</t>
  </si>
  <si>
    <t>Divulgaciones realizadas</t>
  </si>
  <si>
    <t>Cursos ofrecidos</t>
  </si>
  <si>
    <t>Servicio de educación informal en metrología</t>
  </si>
  <si>
    <t>Cursos en metrología desarrollados</t>
  </si>
  <si>
    <t>Servicio de Educación informal para la gestión Administrativa</t>
  </si>
  <si>
    <t>Servicio de emparejamiento para el fortalecimiento del mercado nacional</t>
  </si>
  <si>
    <t>Ruedas de negocios realizadas</t>
  </si>
  <si>
    <t>Servicio de Implementación Sistema de Gestión</t>
  </si>
  <si>
    <t>Sistema de Gestión certificado</t>
  </si>
  <si>
    <t>Servicio de inspección, vigilancia y control en temas asociados al Subsistema Nacional de Calidad (SICAL), al régimen de control de precios y al sector valuatorio del país</t>
  </si>
  <si>
    <t>Actos administrativos de competencia de la SIC  en temas asociados al Subsistema Nacional de Calidad (SICAL), régimen de control de precios y sector valuatorio expedidos</t>
  </si>
  <si>
    <t>Servicio de producción de materiales de referencia</t>
  </si>
  <si>
    <t>Materiales de referencia producidos</t>
  </si>
  <si>
    <t>Servicio de promoción de herramientas metrológicas</t>
  </si>
  <si>
    <t>Eventos de divulgación y promoción de herramientas metrológicas realizados</t>
  </si>
  <si>
    <t>Servicio de racionalización de trámites y normatividad para la competitividad empresarial</t>
  </si>
  <si>
    <t>Intervenciones realizadas</t>
  </si>
  <si>
    <t>Servicio de registro de propiedad industrial e información tecnológica</t>
  </si>
  <si>
    <t>Actos administrativos en materia de signos distintivos y nuevas creaciones expedidos</t>
  </si>
  <si>
    <t>Servicio de seguimiento y evaluación de la gestión institucional</t>
  </si>
  <si>
    <t>Informes de seguimiento elaborados </t>
  </si>
  <si>
    <t>Servicio jurisdiccionales para la protección del consumidor, la competencia y la propiedad industrial</t>
  </si>
  <si>
    <t>Providencias judiciales en materia de asuntos jurisdiccionales atendidas</t>
  </si>
  <si>
    <t>Servicio para la protección de la competencia</t>
  </si>
  <si>
    <t>Actos administrativos en materia de protección de la competencia expedidos</t>
  </si>
  <si>
    <t>Servicio para la simplificación y facilitación de trámites para la creación de empresa</t>
  </si>
  <si>
    <t>Implementación de la Ventanilla Única Empresarial</t>
  </si>
  <si>
    <t>Servicio para promover la propiedad industrial</t>
  </si>
  <si>
    <t>Centros de apoyo a la tecnología e innovación en operación</t>
  </si>
  <si>
    <t>Servicios de apoyo financiero para la gestión del uso eficiente de los recursos y aumento de la productividad</t>
  </si>
  <si>
    <t>Proyectos cofinanciados para la gestión y el uso eficiente de recursos</t>
  </si>
  <si>
    <t>Servicios de apoyo jurisdiccional</t>
  </si>
  <si>
    <t>Trámites de apoyo atendidos en materia de asuntos jurisdiccionales</t>
  </si>
  <si>
    <t>Servicios de apoyo para la consolidación de la red nacional de protección al consumidor</t>
  </si>
  <si>
    <t>Servicios de atención a la ciudadanía, inspección, vigilancia y control de la Red en todo el territorio nacional prestados</t>
  </si>
  <si>
    <t>Servicios de divulgación del Subsistema Nacional de Calidad</t>
  </si>
  <si>
    <t>Servicios de educación informal en temas de la Superintendencia de Industria y Comercio</t>
  </si>
  <si>
    <t>Capacitaciones en temas de la Superintendencia de Industria y Comercio realizadas</t>
  </si>
  <si>
    <t xml:space="preserve">Sistemas de información implementados </t>
  </si>
  <si>
    <t>Servicios de inspección a contadores públicos y sociedades que prestan servicios de la ciencia contable</t>
  </si>
  <si>
    <t>Diligencias de inspección realizadas</t>
  </si>
  <si>
    <t>Servicios de inspección, vigilancia y control para la protección de los datos personales</t>
  </si>
  <si>
    <t>Actos administrativos en materia de protección de datos personales expedidos</t>
  </si>
  <si>
    <t>Servicios de Interoperabilidad</t>
  </si>
  <si>
    <t>Sistema de interoperabilidad implementado</t>
  </si>
  <si>
    <t>Servicios de protección al consumidor dentro de las competencias de la Superintendencia de Industria y Comercio</t>
  </si>
  <si>
    <t>Actos administrativos de competencia de la Superintendencia de Industria y Comercio de protección al consumidor expedidos</t>
  </si>
  <si>
    <t>Servicios de vigilancia a contadores públicos y sociedades que prestan servicios de la ciencia contable</t>
  </si>
  <si>
    <t>Expedientes realizados</t>
  </si>
  <si>
    <t>Congreso De La República</t>
  </si>
  <si>
    <t>Sedes modificadas</t>
  </si>
  <si>
    <t>Servicio de seguridad y protección personal</t>
  </si>
  <si>
    <t>Personas protegidas</t>
  </si>
  <si>
    <t>Servicios de difusión de información legislativa</t>
  </si>
  <si>
    <t xml:space="preserve">Eventos de difusión de información legislativa realizados </t>
  </si>
  <si>
    <t>Eventos de difusión de información legislativa realizados </t>
  </si>
  <si>
    <t>Bibliotecas construidas</t>
  </si>
  <si>
    <t>Casas de la cultura construidas</t>
  </si>
  <si>
    <t xml:space="preserve">Número </t>
  </si>
  <si>
    <t>Documentos Investigación</t>
  </si>
  <si>
    <t>Estudios de preinversión elaborados</t>
  </si>
  <si>
    <t>Infraestructuras culturales dotadas</t>
  </si>
  <si>
    <t>Salas de danza adecuadasy dotadas</t>
  </si>
  <si>
    <t>Salas de danza adecuadas y dotadas</t>
  </si>
  <si>
    <t>Servicio de acceso a materiales de lectura</t>
  </si>
  <si>
    <t>Materiales de lectura disponibles en bibliotecas públicas y espacios no convencionales</t>
  </si>
  <si>
    <t>Servicio de apoyo financiero al sector artístico y cultural</t>
  </si>
  <si>
    <t>Estímulos otorgados</t>
  </si>
  <si>
    <t>Servicio de clasificación de producciones cinematográficas</t>
  </si>
  <si>
    <t>Películas clasificadas</t>
  </si>
  <si>
    <t xml:space="preserve">Servicio de desarrollo tecnológico e innovación de archivos electrónicos </t>
  </si>
  <si>
    <t>Proyectos de desarrollo tecnológico e innovación implementados</t>
  </si>
  <si>
    <t>Servicio de divulgación y publicaciones</t>
  </si>
  <si>
    <t>Publicaciones realizadas</t>
  </si>
  <si>
    <t>Servicio de educación formal</t>
  </si>
  <si>
    <t>Personas capacitadas con educación formal</t>
  </si>
  <si>
    <t>Servicio de exposiciones</t>
  </si>
  <si>
    <t>Exposiciones realizadas</t>
  </si>
  <si>
    <t>Servicio de gestión documental a entidades públicas y privadas del orden nacional y/o territorial</t>
  </si>
  <si>
    <t>Archivos gestionados</t>
  </si>
  <si>
    <t>Servicio de implementación del Sistema de Gestión</t>
  </si>
  <si>
    <t>Servicio de información del patrimonio documental archivístico</t>
  </si>
  <si>
    <t>Consultas realizadas en sala</t>
  </si>
  <si>
    <t>Servicio de preservación de los parques y áreas arqueológicaspatrimoniales</t>
  </si>
  <si>
    <t>Parques arqueológicos  patrimoniales preservados</t>
  </si>
  <si>
    <t>Parques arqueológicos  patrimoniales preservados</t>
  </si>
  <si>
    <t>Servicio de producción de contenidos en radio emisora virtual</t>
  </si>
  <si>
    <t>Horas de radio emitidas</t>
  </si>
  <si>
    <t>Servicio de promoción de actividades culturales</t>
  </si>
  <si>
    <t>Eventos de promoción de actividades culturales realizados</t>
  </si>
  <si>
    <t>Servicio de protección del patrimonio arqueologico, antropologico e historico</t>
  </si>
  <si>
    <t>Actos administrativos generados</t>
  </si>
  <si>
    <t>Servicio de salvaguardia al patrimonio inmaterial</t>
  </si>
  <si>
    <t>Procesos de salvaguardia efectiva del patrimonio inmaterial realizados</t>
  </si>
  <si>
    <t>Servicio de vigilancia y control archivístico</t>
  </si>
  <si>
    <t>Auditorias de vigilancia e inspección realizadas</t>
  </si>
  <si>
    <t>Servicio de gestión de documentos del Estado</t>
  </si>
  <si>
    <t>Documentos consultados</t>
  </si>
  <si>
    <t>Serviciode divulgación y publicación del Patrimonio cultural</t>
  </si>
  <si>
    <t>Servicios bibliotecarios</t>
  </si>
  <si>
    <t>Usuarios atendidos</t>
  </si>
  <si>
    <t xml:space="preserve">Sistemas de información para la gestión administrativa actualizados </t>
  </si>
  <si>
    <t xml:space="preserve">Sistemas de información para la gestión administrativa implementados </t>
  </si>
  <si>
    <t>Servicios de restauración del patrimonio cultural material inmueble</t>
  </si>
  <si>
    <t>Restauraciones realizadas</t>
  </si>
  <si>
    <t>Teatros construidos</t>
  </si>
  <si>
    <t>Defensa y Policía</t>
  </si>
  <si>
    <t>Armas con mantenimiento mayor</t>
  </si>
  <si>
    <t>Armas con mantenimiento  mayor</t>
  </si>
  <si>
    <t>Capacidad de atención de emergencias</t>
  </si>
  <si>
    <t>Escenarios de emergencias o desastres cubiertos</t>
  </si>
  <si>
    <t>Capacidad de fuegos aéreos</t>
  </si>
  <si>
    <t>Alcance de la capacidad aérea estratégica</t>
  </si>
  <si>
    <t>Millas náuticas</t>
  </si>
  <si>
    <t>Centros logísticos y operativos construidos</t>
  </si>
  <si>
    <t>Área de centros logísticos y operativos para la gestión del riesgo de desastres construidos </t>
  </si>
  <si>
    <t>Metros cuadrados</t>
  </si>
  <si>
    <t>Centros y laboratorios adecuados y dotados</t>
  </si>
  <si>
    <t>Documentos de investigación </t>
  </si>
  <si>
    <t>Equipo aéreo adquirido</t>
  </si>
  <si>
    <t>Aeronaves adquiridas</t>
  </si>
  <si>
    <t>Equipo aéreo con mantenimiento mayor</t>
  </si>
  <si>
    <t>Aeronaves con mantenimiento mayor</t>
  </si>
  <si>
    <t>Equipos de comunicación militar con mantenimiento mayor</t>
  </si>
  <si>
    <t>Equipos de comunicación con mantenimiento mayor</t>
  </si>
  <si>
    <t>Equipos militares de ingenieros de campaña con mantenimiento mayor</t>
  </si>
  <si>
    <t>Equipos militares de ingenieros de combate con mantenimiento mayor</t>
  </si>
  <si>
    <t>Equipos militares de ingenieros fijoscon mantenimiento mayor</t>
  </si>
  <si>
    <t>Equipos militares de ingenieros fijos con mantenimiento mayor</t>
  </si>
  <si>
    <t xml:space="preserve">Equipos y dispositivos médicos de alta tecnología adquiridos </t>
  </si>
  <si>
    <t>Equipos y dispositivos médicos de alta tecnología adquiridos</t>
  </si>
  <si>
    <t>Equipos y dispositivos médicos de alta tecnología con mantenimiento mayor</t>
  </si>
  <si>
    <t>Establecimientos de Sanidad Militar Primarios  de baja, mediana y alta complejidad y complementarios adecuados</t>
  </si>
  <si>
    <t>Establecimientos de Sanidad Militar Primarios  de baja, mediana y alta  complejidad  y complementarios adecuados</t>
  </si>
  <si>
    <t>Establecimientos de Sanidad Militar Primarios de baja, mediana y alta complejidad y complementarios dotados</t>
  </si>
  <si>
    <t>Establecimientos de Sanidad Militar Primarios de baja, mediana y alta complejidad  y complementarios dotados</t>
  </si>
  <si>
    <t xml:space="preserve">Estaciones de policía construidas y dotadas </t>
  </si>
  <si>
    <t>Estaciones de policía construidas y dotadas</t>
  </si>
  <si>
    <t>Estudios de pre inversión e inversión</t>
  </si>
  <si>
    <t>Estudios realizados</t>
  </si>
  <si>
    <t xml:space="preserve">Infraestructura de soporte adecuada </t>
  </si>
  <si>
    <t>Infraestructura de soporte adecuada</t>
  </si>
  <si>
    <t>Infraestructura de soporte adecuada y dotada</t>
  </si>
  <si>
    <t>Infraestructura de soporte adecuada y dotada </t>
  </si>
  <si>
    <t>Infraestructura de soporte con mantenimiento mayor</t>
  </si>
  <si>
    <t>Infraestructura de soporte construida</t>
  </si>
  <si>
    <t xml:space="preserve">Infraestructura de soporte construida </t>
  </si>
  <si>
    <t>Infraestructura de soporte construida y dotada</t>
  </si>
  <si>
    <t>Infraestructura de soporte construida y dotada </t>
  </si>
  <si>
    <t xml:space="preserve">Infraestructura hospitalaria de nivel 2 con mantenimiento </t>
  </si>
  <si>
    <t>Infraestructura hospitalaria de nivel 3 adecuada y dotada</t>
  </si>
  <si>
    <t xml:space="preserve">Infraestructura hospitalaria de nivel 3 con mantenimiento </t>
  </si>
  <si>
    <t>Infraestructura hotelera adecuada</t>
  </si>
  <si>
    <t>Infraestructura operacional con mantenimiento mayor</t>
  </si>
  <si>
    <t>Infraestructura estratégica operacional con mantenimiento  mayor</t>
  </si>
  <si>
    <t>Infraestructura operacional construida</t>
  </si>
  <si>
    <t xml:space="preserve">Infraestructura estratégica operacional construida </t>
  </si>
  <si>
    <t>Infraestructura operativa adecuada</t>
  </si>
  <si>
    <t>Infraestructura operativa construida y dotada</t>
  </si>
  <si>
    <t>Infraestructura operativa constuida y dotada</t>
  </si>
  <si>
    <t>Sedes con reforzamiento estructural</t>
  </si>
  <si>
    <t>Servicio de activación de grupos antiexplosivos</t>
  </si>
  <si>
    <t>Unidades antiexplosivos dotadas</t>
  </si>
  <si>
    <t xml:space="preserve">Servicio de actualización del sistema de armas </t>
  </si>
  <si>
    <t>Sistemas de entrega y administración de armas actualizados</t>
  </si>
  <si>
    <t>Servicio de Apoyo Financiero para el Fortalecimiento del Talento Humano</t>
  </si>
  <si>
    <t>Funcionarios apoyados</t>
  </si>
  <si>
    <t>Servicio de apoyo logístico para el aprovisionamiento del personal y carga</t>
  </si>
  <si>
    <t>Personas transportadas</t>
  </si>
  <si>
    <t>Servicio de atención a emergencias y desastres</t>
  </si>
  <si>
    <t>Emergencias y desastres atendidas</t>
  </si>
  <si>
    <t>Servicio de Ciberdefensa</t>
  </si>
  <si>
    <t>Incidentes cibernéticos atendidos</t>
  </si>
  <si>
    <t>Servicio de Ciberseguridad</t>
  </si>
  <si>
    <t>Incidentes contra los usuarios y los activos de la organización en el ciberespacio atendidos</t>
  </si>
  <si>
    <t>Servicio de control del tráfico y vigilancia marítima y fluvial</t>
  </si>
  <si>
    <t xml:space="preserve">Área de cobertura del Sistema Integral de Control de Tráfico y Vigilancia Marítima y Fluvial alcanzada </t>
  </si>
  <si>
    <t xml:space="preserve">Kilómetros </t>
  </si>
  <si>
    <t>Servicio de dotación de armamento</t>
  </si>
  <si>
    <t>Unidades dotadas con armamento</t>
  </si>
  <si>
    <t>Servicio de dotación de armamento </t>
  </si>
  <si>
    <t>Unidades policiales dotadas</t>
  </si>
  <si>
    <t>Servicio de dotación de elementos de protección</t>
  </si>
  <si>
    <t>Servicio de dotación de elementos de protección militar</t>
  </si>
  <si>
    <t>Unidadas dotadas con elementos de protección militar</t>
  </si>
  <si>
    <t>Servicio de dotación de equipo de asalto aerotransportado</t>
  </si>
  <si>
    <t>Unidades dotadas con equipos de asalto áereo</t>
  </si>
  <si>
    <t>Servicio de dotación de equipos de comunicación militar</t>
  </si>
  <si>
    <t>Unidades dotadas con equipos de comunicación</t>
  </si>
  <si>
    <t>Servicio de dotación de equipos de inserción e infiltración de fuerzas especiales</t>
  </si>
  <si>
    <t>Unidades de Fuerzas Especiales dotadas</t>
  </si>
  <si>
    <t>Servicio de dotación de grupos comandos especiales</t>
  </si>
  <si>
    <t>Grupos de comandos especiales dotados</t>
  </si>
  <si>
    <t>Servicio de dotación de munición militar</t>
  </si>
  <si>
    <t>Munición militar adquirida</t>
  </si>
  <si>
    <t>Servicio de dotación para la movilidad operacional y el apoyo logístico</t>
  </si>
  <si>
    <t>Unidades dotadas</t>
  </si>
  <si>
    <t xml:space="preserve">Servicio de educación formal </t>
  </si>
  <si>
    <t>Personas vinculadas a programas de educación formal </t>
  </si>
  <si>
    <t>Servicio de educación informal en gestión del riesgo de desastres</t>
  </si>
  <si>
    <t>Servicio de entrenamiento por simulación</t>
  </si>
  <si>
    <t>Entrenamientos realizados</t>
  </si>
  <si>
    <t xml:space="preserve">Servicio de extinción de incendios en el desarrollo de operaciones aéreas </t>
  </si>
  <si>
    <t xml:space="preserve">Operaciones de extinción de incendios atendidas </t>
  </si>
  <si>
    <t>Servicio de información metereológicoy cartográfico para la navegación aérea</t>
  </si>
  <si>
    <t>Productos meteorológicos aplicados generados</t>
  </si>
  <si>
    <t>Servicio de información para el mando y control de operaciones especiales</t>
  </si>
  <si>
    <t>Sistema de información de mando y control para operaciones especiales implementados</t>
  </si>
  <si>
    <t>Servicio de información para las comunicaciones de las fuerzas militares actualizado</t>
  </si>
  <si>
    <t>Servicio de información para las comunicaciones de las fuerzas militares implementado</t>
  </si>
  <si>
    <t>Servicio de inteligencia estratégica</t>
  </si>
  <si>
    <t>Acciones en inteligencia estratégica realizados</t>
  </si>
  <si>
    <t>Servicio de investigación tecnológica</t>
  </si>
  <si>
    <t>Proyectos de investigación desarrollados</t>
  </si>
  <si>
    <t>Servicio de investigación, desarrollo tecnológicoe innovación</t>
  </si>
  <si>
    <t>Proyectos de investigación, desarrollo tecnológico e innovación desarrollados</t>
  </si>
  <si>
    <t xml:space="preserve">Servicio de mantenimiento aeronáutico </t>
  </si>
  <si>
    <t>Componentes reparados </t>
  </si>
  <si>
    <t>Servicio de saneamiento básico</t>
  </si>
  <si>
    <t>Sistemas de saneamiento básico construidos</t>
  </si>
  <si>
    <t xml:space="preserve">Servicio de seguimiento de ruta </t>
  </si>
  <si>
    <t>Área cubierta con seguimiento de ruta 7X24</t>
  </si>
  <si>
    <t>Servicio de seguridad y defensa de las unidades militares</t>
  </si>
  <si>
    <t>Unidades militares protegidas</t>
  </si>
  <si>
    <t>Servicio de señalización marítima y fluvial</t>
  </si>
  <si>
    <t>Índice de cobertura del Sistema de Señalización Marítima</t>
  </si>
  <si>
    <t>Servicio de transporte de pacientes</t>
  </si>
  <si>
    <t>Establecimientos que prestan el servicio de transporte de pacientes</t>
  </si>
  <si>
    <t>Servicios de alojamiento</t>
  </si>
  <si>
    <t>Solicitudes de vivienda asignadas al año</t>
  </si>
  <si>
    <t>Servicios de comunicaciones aeronáuticas</t>
  </si>
  <si>
    <t>Áreas del territorio con cobertura de comunicaciones</t>
  </si>
  <si>
    <t>Servicios de información de contrainteligencia</t>
  </si>
  <si>
    <t>Informes de contrainteligencia generados</t>
  </si>
  <si>
    <t>Servicios de información de Inteligencia</t>
  </si>
  <si>
    <t>Informes de inteligencia generados</t>
  </si>
  <si>
    <t xml:space="preserve">Servicios de transporte asistencial, médico y de enfermería </t>
  </si>
  <si>
    <t>Personal asistencial, médico y de enfermería transpotados</t>
  </si>
  <si>
    <t xml:space="preserve">Servicios tecnológicos </t>
  </si>
  <si>
    <t>índice de prestación de servicios</t>
  </si>
  <si>
    <t>Índice de prestación de servicios</t>
  </si>
  <si>
    <t>Unidades Mayores Navales con mantenimiento mayor</t>
  </si>
  <si>
    <t>Unidades operativas con mantenimiento mayor</t>
  </si>
  <si>
    <t>Vehículos tácticos con mantenimiento mayor</t>
  </si>
  <si>
    <t>Servicio de apoyo financiero a atletas</t>
  </si>
  <si>
    <t>Estímulos entregados</t>
  </si>
  <si>
    <t>Servicio de apoyo financiero para el fomento de la infraestructura deportiva</t>
  </si>
  <si>
    <t>Proyectos de infraestructura deportiva cofinanciados</t>
  </si>
  <si>
    <t>Servicio de asistencia técnica para la promoción del deporte</t>
  </si>
  <si>
    <t xml:space="preserve">Organismos deportivos asistidos </t>
  </si>
  <si>
    <t>Servicio de atención médica especializada</t>
  </si>
  <si>
    <t>Atletas atendidos con medicina especializada</t>
  </si>
  <si>
    <t>Servicio de control de dopaje</t>
  </si>
  <si>
    <t>Muestras tomadas</t>
  </si>
  <si>
    <t>Capacitaciones realizada</t>
  </si>
  <si>
    <t>Servicio de educación informal en recreación</t>
  </si>
  <si>
    <t>Servicio de identificación de talentos deportivos</t>
  </si>
  <si>
    <t>Personas con talento deportivo identificadas</t>
  </si>
  <si>
    <t>Servicio de inspección, vigilancia y control al Sistema Nacional del Deporte</t>
  </si>
  <si>
    <t>Actos administrativos expedidos</t>
  </si>
  <si>
    <t>Servicio de organización de eventos deportivos de alto rendimiento</t>
  </si>
  <si>
    <t xml:space="preserve">Deportistas que participan en eventos deportivos de alto rendimiento con sede en Colombia </t>
  </si>
  <si>
    <t>Servicio de preparación deportiva</t>
  </si>
  <si>
    <t xml:space="preserve">Atletas preparados
</t>
  </si>
  <si>
    <t>Servicio de promoción de la actividad física, la recreación y el deporte</t>
  </si>
  <si>
    <t>Personas que acceden a servicios deportivos, recreativos y de actividad física</t>
  </si>
  <si>
    <t>Servicio de análisis de muestras</t>
  </si>
  <si>
    <t>Muestras analizadas</t>
  </si>
  <si>
    <t>Ambientes de aprendizaje dotados</t>
  </si>
  <si>
    <t>Ambientes de aprendizaje para la educación inicial preescolar, básica y media dotados</t>
  </si>
  <si>
    <t>Documentos para la planeación estratégica en TI formulados</t>
  </si>
  <si>
    <t>Documentos de estudios técnicos realizados</t>
  </si>
  <si>
    <t>Documentos de estudios e investigación en educación superior o terciaria realizados</t>
  </si>
  <si>
    <t>Documentos de investigación aplicada</t>
  </si>
  <si>
    <t>Documentos de lineamientos técnicos en educación inicial, preescolar, básica y media expedidos</t>
  </si>
  <si>
    <t>Documentos de lineamientos técnicos en educación superior o terciaria expedidos</t>
  </si>
  <si>
    <t>Documentos de lineamientos de política en educación universitaria</t>
  </si>
  <si>
    <t>Documentos normativos para la educación inicial, preescolar, básica y media expedidos</t>
  </si>
  <si>
    <t>Infraestructura educativa construida</t>
  </si>
  <si>
    <t xml:space="preserve">Sedes educativas nuevas construidas </t>
  </si>
  <si>
    <t>Infraestructura educativa mejorada</t>
  </si>
  <si>
    <t xml:space="preserve">Sedes educativas mejoradas </t>
  </si>
  <si>
    <t>Instituciones educativas fortalecidas</t>
  </si>
  <si>
    <t>Sedes de instituciones de educación dotadas</t>
  </si>
  <si>
    <t>Sedes de instituciones de educación superior dotadas</t>
  </si>
  <si>
    <t>Sedes de instituciones de educación superior o terciaria construidas</t>
  </si>
  <si>
    <t>Sedes  de instituciones de educación terciaria o superior  construidas</t>
  </si>
  <si>
    <t>Sedes de instituciones de educación superior o terciariamejoradas</t>
  </si>
  <si>
    <t>Sedes  de instituciones de educación terciaria o superior mejoradas</t>
  </si>
  <si>
    <t>Servicio de acreditación de la calidad de la educación superior o terciaria</t>
  </si>
  <si>
    <t>Procesos para la acreditación de la calidad de la educación superior o terciaria adelantados</t>
  </si>
  <si>
    <t>Servicio de alfabetización</t>
  </si>
  <si>
    <t xml:space="preserve">Personas beneficiarias con modelos de alfabetización </t>
  </si>
  <si>
    <t>Servicio de apoyo financiero a entidades territoriales para la ejecución de estrategias de permanencia con alimentación escolar</t>
  </si>
  <si>
    <t>Estudiantes beneficiados del programa de alimentación escolar</t>
  </si>
  <si>
    <t>Servicio de apoyo financiero para el fomento de la graduación en la educación superior o terciaria</t>
  </si>
  <si>
    <t>Beneficiarios de estrategias o programas de  apoyo financiero para el fomento de la graduación en la educación superior  o terciaria</t>
  </si>
  <si>
    <t>Servicio de apoyo financiero para la amortización de créditos educativos en la educación superior o terciaria</t>
  </si>
  <si>
    <t>Beneficiarios de estrategias o programas de  apoyo financiero para la amortización de créditos educativos en la educación superior  o terciaria</t>
  </si>
  <si>
    <t>Servicio de apoyo financiero para la permanencia a la educación superior o terciaria</t>
  </si>
  <si>
    <t>Beneficiarios de estrategias o programas de  apoyo financiero para la permanencia en la educación superior  o terciaria</t>
  </si>
  <si>
    <t>Servicio de apoyo para la permanencia a la educación superior o terciaria</t>
  </si>
  <si>
    <t>Beneficiarios de programas o estrategias de permanencia en la educación superior o terciaria</t>
  </si>
  <si>
    <t>Servicio de asistencia técnica en calidad de la educación superior o terciara</t>
  </si>
  <si>
    <t>Entidades asistidas técnicamente</t>
  </si>
  <si>
    <t>Servicio de asistencia técnica en educación inicial, preescolar, básica y media</t>
  </si>
  <si>
    <t>Entidades y organizaciones asistidas técnicamente</t>
  </si>
  <si>
    <t>Servicio de atención integral para la primera infancia</t>
  </si>
  <si>
    <t>Instituciones educativas oficiales que implementan el nivel preescolar en el marco de la atención integral</t>
  </si>
  <si>
    <t>Servicio de desarrollo de contenidos educativos para la educación inicial, preescolar, básica y media de personas con discapacidad</t>
  </si>
  <si>
    <t>Contenidos educativos para la educación inicial, preescolar, básica y media de personas con discapacidad producidos</t>
  </si>
  <si>
    <t>Servicio de desarrollo de contenidos educativos para la educación superior o terciaria</t>
  </si>
  <si>
    <t>Contenidos educativos para la educación superior o terciaria producidos</t>
  </si>
  <si>
    <t>Personas beneficiadas con procesos de formación informal</t>
  </si>
  <si>
    <t>Servicio de evaluación</t>
  </si>
  <si>
    <t>Evaluaciones Desarrolladas</t>
  </si>
  <si>
    <t>Servicio de fomento para la regionalización en la educación superior o terciaria</t>
  </si>
  <si>
    <t>Instituciones de educación terciaria o superior con acompañamiento en procesos de regionalización</t>
  </si>
  <si>
    <t>Servicio de fortalecimiento a las capacidades de los docentes de educación Inicial, preescolar, básica y media</t>
  </si>
  <si>
    <t>Docentes y agentes educativos  de educación inicial, preescolar, básica y media beneficiados con estrategias de mejoramiento de sus capacidades</t>
  </si>
  <si>
    <t>Servicio de fortalecimiento a las capacidades de los docentes de educación superior o terciaria</t>
  </si>
  <si>
    <t>Docentes de educación de educación superior o terciaria beneficiados con estrategias de mejoramiento de sus capacidades</t>
  </si>
  <si>
    <t>Servicio de fortalecimiento a las capacidades de los docentes o asistentes de educación superior o terciaria</t>
  </si>
  <si>
    <t>Docentes o asistentes de educación terciaria o superior beneficiarios de estrategias de mejoramiento de sus capacidades</t>
  </si>
  <si>
    <t>Servicio de información  de la Educación para el Trabajo- ETDH  actualizado</t>
  </si>
  <si>
    <t>Sistemas de información para la Educación para el Trabajo- ETDH  actualizados</t>
  </si>
  <si>
    <t>Servicio de información para la gestión de la educación inicial y preescolar en condiciones de calidad</t>
  </si>
  <si>
    <t>Sistemas de reporte de información operando</t>
  </si>
  <si>
    <t>Servicio de innovación pedagógica en la educación terciaria o superior</t>
  </si>
  <si>
    <t>Instituciones de Educación Superior que implementan procesos de innovación pedagógica</t>
  </si>
  <si>
    <t>Servicio de inspección y vigilancia del sector educativo</t>
  </si>
  <si>
    <t>Entidades del sector educativo con inspección y vigilancia</t>
  </si>
  <si>
    <t>Servicio de mejoramiento de la calidad de la educación para el trabajo y el desarrollo humano</t>
  </si>
  <si>
    <t>Procesos para el mejoramiento de la calidad de la educación para el trabajo y el desarrollo humano adelantados</t>
  </si>
  <si>
    <t>Servicio de monitoreo y seguimiento</t>
  </si>
  <si>
    <t>Acciones de de Monitoreo y Seguimiento desarrolladas</t>
  </si>
  <si>
    <t>Servicio de producción de contenidos y ajustes razonables para promover y garantizar el acceso a la información y a la comunicación para personas discapacitadas</t>
  </si>
  <si>
    <t>Contenidos y Piezas audiovisuales en lenguaje accesible elaborados y divulgados</t>
  </si>
  <si>
    <t>Servicio de promoción y divulgación de los derechos de las personas con discapacidad</t>
  </si>
  <si>
    <t>Eventos realizados para promover la inclusión de la población con discapacidad</t>
  </si>
  <si>
    <t>Servicio educación formal por modelos educativos flexibles</t>
  </si>
  <si>
    <t>Beneficiarios atendidos con modelos educativos flexibles</t>
  </si>
  <si>
    <t>Servicio educativos de promoción del bilingüismo</t>
  </si>
  <si>
    <t>Instituciones de educación superior o terciaria fortalecidas en competencias comunicativas en idiomas extranjeros</t>
  </si>
  <si>
    <t>Servicios de gestión del riesgo físico en estudiantes y docentes</t>
  </si>
  <si>
    <t>Coberturas de gestión del riesgo obtenidos</t>
  </si>
  <si>
    <t>Servicios de información en materia educativa</t>
  </si>
  <si>
    <t>Documentos elaborados</t>
  </si>
  <si>
    <t>Servicios de información implementado</t>
  </si>
  <si>
    <t>Número de sistemas de información</t>
  </si>
  <si>
    <t>Empleo público</t>
  </si>
  <si>
    <t>Concursos de provisión de cargos de carrera administrativa implementados</t>
  </si>
  <si>
    <t>Concursos de méritos para la provisión de empleos de carrera administrativa realizados</t>
  </si>
  <si>
    <t>Documentos de Investigación</t>
  </si>
  <si>
    <t xml:space="preserve">Publicaciones de investigaciones realizadas </t>
  </si>
  <si>
    <t>Sede construida y dotada</t>
  </si>
  <si>
    <t>Servicio de apoyo financiero para el acceso a la educación superior o terciaria</t>
  </si>
  <si>
    <t>Beneficiarios de estrategias o programas de Educación superior o Terciaria</t>
  </si>
  <si>
    <t>Servicio de apoyo para el fortalecimiento de la gestión de las entidades públicas</t>
  </si>
  <si>
    <t>Instituciones públicas asistidas técnicamente</t>
  </si>
  <si>
    <t>Servicio de asistencia técnica en el saber administrativo público</t>
  </si>
  <si>
    <t>Asesorías y consultorías realizadas</t>
  </si>
  <si>
    <t>Servicio de asistencia técnica en temas de Gestión Pública</t>
  </si>
  <si>
    <t xml:space="preserve">Entidades asistidas técnicamente </t>
  </si>
  <si>
    <t>Contenidos educativos para educación superior o terciaria diseñados</t>
  </si>
  <si>
    <t>Servicio de diseño, desarrollo e implementación de la Estrategia Territorial</t>
  </si>
  <si>
    <t>Estrategia de Gestión Territorial  implementada</t>
  </si>
  <si>
    <t>Servicio de educación formal en el saber administrativo público</t>
  </si>
  <si>
    <t>Programas Académicos Ofertados activos</t>
  </si>
  <si>
    <t>Servicio de educación informal a servidores públicos del estado y a la sociedad en general</t>
  </si>
  <si>
    <t>Ciudadanos capacitados</t>
  </si>
  <si>
    <t>Servicio de educación informal  a servidores públicos del estado y a la sociedad en general</t>
  </si>
  <si>
    <t>Servicio de educación para el trabajo en el saber administrativo público</t>
  </si>
  <si>
    <t>Personas certificadas en temas de administración pública</t>
  </si>
  <si>
    <t xml:space="preserve">Servicio de evaluación de desempeño laboral </t>
  </si>
  <si>
    <t>Acciones desarrolladas</t>
  </si>
  <si>
    <t>Servicio de investigación en el saber administrativo público</t>
  </si>
  <si>
    <t>Investigaciones realizadas</t>
  </si>
  <si>
    <t>Servicio de registro público de carrera administrativa</t>
  </si>
  <si>
    <t>Registro Público de Carrera Administrativa Actualizado</t>
  </si>
  <si>
    <t>Servicio de selección de candidatos para la provisión de cargos de carrera</t>
  </si>
  <si>
    <t>Vacantes ofertadas en etapa de inscripción</t>
  </si>
  <si>
    <t>Servicio de vigilancia</t>
  </si>
  <si>
    <t>Acciones de desarrolladas</t>
  </si>
  <si>
    <t>Certificaciones otorgadas a peritos forenses</t>
  </si>
  <si>
    <t>Certificados a peritos otorgados</t>
  </si>
  <si>
    <t>Documento de investigación</t>
  </si>
  <si>
    <t>Laboratorio forense dotados</t>
  </si>
  <si>
    <t>Laboratorios forense dotado</t>
  </si>
  <si>
    <t>Salas de monitoreo adecuada y dotada</t>
  </si>
  <si>
    <t>Sala de monitoreo adecuada</t>
  </si>
  <si>
    <t>Salas de necropsia dotadas</t>
  </si>
  <si>
    <t>Salas de necropsias dotadas</t>
  </si>
  <si>
    <t>Servicio de asistencia técnica para la formulación de proyectos.</t>
  </si>
  <si>
    <t>Grupos investigativos dotados</t>
  </si>
  <si>
    <t>Servicio de genética forense en filiación de menores</t>
  </si>
  <si>
    <t>Casos periciales de filiación de menores realizados</t>
  </si>
  <si>
    <t>Servicio de Investigación penal, criminalística y medicina legal</t>
  </si>
  <si>
    <t>Investigaciones penales, de criminalística y forense realizadas</t>
  </si>
  <si>
    <t>Servicio de recuperación de cadaveres</t>
  </si>
  <si>
    <t>Personas o cadáveres recuperados, identificados y/o entregados</t>
  </si>
  <si>
    <t>Servicio de valoración de personas privadas de la libertad</t>
  </si>
  <si>
    <t>Casos periciales en personas privadas de la libertad realizados</t>
  </si>
  <si>
    <t>Servicio forense en lesiones no fatales</t>
  </si>
  <si>
    <t>Casos periciales de lesiones no fatales realizados</t>
  </si>
  <si>
    <t>Servicios de genética forense</t>
  </si>
  <si>
    <t>Casos de estudio de genética realizados</t>
  </si>
  <si>
    <t>Servicios de laboratorio forense</t>
  </si>
  <si>
    <t>Investigaciones realizadas en laboratorios forenses</t>
  </si>
  <si>
    <t>Servicios de valoración del riesgo de feminicidio</t>
  </si>
  <si>
    <t>Casos en riesgo de feminicidio valorados</t>
  </si>
  <si>
    <t>Servicios forenses ajustados a estándares de calidad nacional e internacional.</t>
  </si>
  <si>
    <t>Laboratorios certificados y acreditados  con estándares de calidad nacional e internacional.</t>
  </si>
  <si>
    <t>Catálogo de clasificación presupuestal para las Entidades Territoriales y sus descentralizadas</t>
  </si>
  <si>
    <t>Entidades territoriales con el catálogo de cuentas presupuestales implementado</t>
  </si>
  <si>
    <t>Documento Normativo</t>
  </si>
  <si>
    <t>Documentos normativos de Politica Macro y fiscal estándares internacionales</t>
  </si>
  <si>
    <t>Documento normativo</t>
  </si>
  <si>
    <t>Documentos normativos para la gestión de recursos públicos elaborados</t>
  </si>
  <si>
    <t>Documentos de lineamiento técnico</t>
  </si>
  <si>
    <t>Documentos técnicos y lineamientos de gestión de recursos públicos</t>
  </si>
  <si>
    <t>Documentos de lineamientos técnicos de política macroeconomica realizados</t>
  </si>
  <si>
    <t>Documentos de planeación de recursos públicos elaborados</t>
  </si>
  <si>
    <t>Estudios de preinversión</t>
  </si>
  <si>
    <t>La Mojana con medidas de reducción del riesgo implementadas</t>
  </si>
  <si>
    <t>Laboratorio de aduanas fortalecido</t>
  </si>
  <si>
    <t xml:space="preserve">Servicio de apoyo financiero a la implementación del Plan Todos Somos Pacifico </t>
  </si>
  <si>
    <t xml:space="preserve">Recursos transferidos </t>
  </si>
  <si>
    <t xml:space="preserve">Pesos </t>
  </si>
  <si>
    <t>Servicio de apoyo financiero a proyectos de inversión</t>
  </si>
  <si>
    <t xml:space="preserve">Proyectos apoyados </t>
  </si>
  <si>
    <t>Servicio de apoyo financiero para el fortalecimiento del recaudo tributario y aduanero</t>
  </si>
  <si>
    <t>Recursos transferidos</t>
  </si>
  <si>
    <t>Pesos</t>
  </si>
  <si>
    <t xml:space="preserve">Servicio de apoyo financiero para la compra de vivienda nueva de no de interés social </t>
  </si>
  <si>
    <t xml:space="preserve">Hogares beneficiados con la cobertura a la tasa de interés para la compra de vivienda nueva de no de interés social </t>
  </si>
  <si>
    <t>Servicio de asesoría en gestión y monitoreo de participaciones accionarias y entes gestores</t>
  </si>
  <si>
    <t>Asesorías realizadas en gestión y monitoreo de participaciones accionarias y entes gestores</t>
  </si>
  <si>
    <t>Servicio de asesoria en transacciones accionaria de la Nación</t>
  </si>
  <si>
    <t>Decisiones ejecutadas sobre transacciones de participación accionaria de la Nación</t>
  </si>
  <si>
    <t>Servicio de control al uso de los recursos del Sistema General de Participaciones</t>
  </si>
  <si>
    <t>Medidas preventivas o correctivas aplicadas</t>
  </si>
  <si>
    <t>Servicio de detección de Redes Criminales</t>
  </si>
  <si>
    <t>Redes Criminales detectadas</t>
  </si>
  <si>
    <t>Servicio de divulgación sobre el sistema de supervisión basado en riesgos</t>
  </si>
  <si>
    <t>Piezas de comunicación desarrolladas</t>
  </si>
  <si>
    <t>Ciudadanos atendidos</t>
  </si>
  <si>
    <t>Servicio de educación informal en técnicas de investigación e inteligencia</t>
  </si>
  <si>
    <t>Personas capacitadas en técnicas de investigación e inteligencia</t>
  </si>
  <si>
    <t>Servicio de educación informal para el buen gobierno</t>
  </si>
  <si>
    <t>Servicio de factura electrónica</t>
  </si>
  <si>
    <t>Facturadores electrónicos Activos</t>
  </si>
  <si>
    <t>Servicio de gestión de la información del sector solidario</t>
  </si>
  <si>
    <t xml:space="preserve">Servicio de Información al Sistema Nacional Anti Lavado de Activos y Contra la Financiación del Terrorismo actualizado </t>
  </si>
  <si>
    <t>Sistema de Información Anti Lavado de Activos y Contra la Financiación del Terrorismo actualizado</t>
  </si>
  <si>
    <t>Servicio de Información al Sistema Nacional Anti Lavado de Activos y Contra la Financiación del Terrorismo implementación</t>
  </si>
  <si>
    <t>Sistema de Información Anti Lavado de Activos y Contra la Financiación del Terrorismo Implementado</t>
  </si>
  <si>
    <t>Servicio de información implementado</t>
  </si>
  <si>
    <t>Servicio de procesamiento de evidencia digital </t>
  </si>
  <si>
    <t>Diligencias de registro realizadas</t>
  </si>
  <si>
    <t>Intervenciones desarrolladas</t>
  </si>
  <si>
    <t>Servicio de supervisión basado en riesgos y Normas Internacionales de Información Financieraimplementado</t>
  </si>
  <si>
    <t xml:space="preserve">Modelo de supervisión basado en riesgos y Normas Internacionales de Información Financiera  </t>
  </si>
  <si>
    <t>Servicio para el acompañamiento a las Entidades Territoriales en la rendición de cuentas a la ciudadanía y formulación de presupuesto participativo</t>
  </si>
  <si>
    <t>Talleres de rendición de cuentas realizados</t>
  </si>
  <si>
    <t>Servicio para la  asistencia técnica en la implementación de programas de saneamiento fiscal y financiero de las Empresas Sociales del Estado</t>
  </si>
  <si>
    <t>Empresas Sociales del estado capacitadas en formulación de Programas de Saneamiento Fiscal y Financiero</t>
  </si>
  <si>
    <t>Servicio para la asistencia técnica en la implementación de programas de saneamiento fiscal o acuerdos de restructuración de pasivos</t>
  </si>
  <si>
    <t>Programas de saneamiento fiscal territoriales y de entidades descentralizadas suscritos</t>
  </si>
  <si>
    <t>Servicios de asistencia técnica</t>
  </si>
  <si>
    <t>Servicios de asistencia técnica en materia fiscal y financiera</t>
  </si>
  <si>
    <t>Entidades Territoriales Capacitadas
en Temas Financieros Y Tributarios</t>
  </si>
  <si>
    <t xml:space="preserve">Servicios de información para la gestión financiera pública actualizados  </t>
  </si>
  <si>
    <t>Servicios de información y gestión misionales fortalecidos</t>
  </si>
  <si>
    <t>Soluciones informáticas implementadas</t>
  </si>
  <si>
    <t xml:space="preserve">Servicios técnologicos </t>
  </si>
  <si>
    <t xml:space="preserve">Inclusión social y reconciliación </t>
  </si>
  <si>
    <t>Centros regionales de atención a víctimas modificados</t>
  </si>
  <si>
    <t>Documento de lineamientos técnicos</t>
  </si>
  <si>
    <t>Documentos con lineamientos técnicos realizados</t>
  </si>
  <si>
    <t>Servicio de acompañamiento familiar y comunitario para la superación de la pobreza</t>
  </si>
  <si>
    <t>Hogares con acompañamiento familiar</t>
  </si>
  <si>
    <t>Servicio de apoyo a iniciativas productivas</t>
  </si>
  <si>
    <t>Número de iniciativas</t>
  </si>
  <si>
    <t>Servicio de apoyo a los esquemas especiales de acompañamiento comunitario</t>
  </si>
  <si>
    <t>Esquemas especiales de acompañamiento comunitario apoyados</t>
  </si>
  <si>
    <t>Servicio de apoyo a los esquemas especiales de acompañamiento familiar</t>
  </si>
  <si>
    <t>Esquemas especiales de acompañamiento familiar apoyados</t>
  </si>
  <si>
    <t>Servicio de apoyo a unidades productivas individuales para la generación de ingresos</t>
  </si>
  <si>
    <t>Unidades productivas capitalizadas</t>
  </si>
  <si>
    <t>Servicio de apoyo financiero para financiación de obras de infraestructura social</t>
  </si>
  <si>
    <t>Proyectos apoyados</t>
  </si>
  <si>
    <t>Servicio de apoyo financiero para la entrega de transferencias monetarias</t>
  </si>
  <si>
    <t>Hogares beneficiados con transferencias monetarias</t>
  </si>
  <si>
    <t>Servicio de apoyo financiero para la entrega de transferencias monetarias condicionadas</t>
  </si>
  <si>
    <t>Personas beneficiadas con transferencias monetarias condicionadas</t>
  </si>
  <si>
    <t>Servicio de apoyo para el fortalecimiento de unidades productivas colectivas para la generación de ingresos</t>
  </si>
  <si>
    <t>Unidades productivas colectivas fortalecidas</t>
  </si>
  <si>
    <t>Servicio de apoyo para el mejoramiento de condiciones físicas o dotación de vivienda de hogares  vulnerables rurales</t>
  </si>
  <si>
    <t>Hogares vulnerables con mejoramiento de las condiciones físicas o dotación de vivienda realizados</t>
  </si>
  <si>
    <t>Servicio de apoyo para las unidades productivas para el autoconsumo de los hogares en situación de vulnerabilidad social</t>
  </si>
  <si>
    <t>Unidades productivas para el autoconsumo instaladas</t>
  </si>
  <si>
    <t>Servicio de archivo sobre violaciones de derechos humanos.</t>
  </si>
  <si>
    <t>Documentos de archivo o colecciones documentales de Derechos Humanos y Memoria Histórica acopiados, procesados técnicamente y puestos al servicio de la sociedad</t>
  </si>
  <si>
    <t>Servicio de asistencia funeraria</t>
  </si>
  <si>
    <t>Procesos de entrega de cuerpos o restos óseos acompañados según solicitudes remitidas por la Fiscalía</t>
  </si>
  <si>
    <t>Servicio de asistencia humanitaria a víctimas del conflicto armado</t>
  </si>
  <si>
    <t>Hogares víctimas con atención humanitaria</t>
  </si>
  <si>
    <t>Servicio de asistencia técnica a comunidades en temas de fortalecimiento del tejido social y construcción de escenarios comunitarios protectores de derechos</t>
  </si>
  <si>
    <t>Acciones ejecutadas con las comunidades</t>
  </si>
  <si>
    <t>Servicio de asistencia técnica en el ciclo de políticas públicas de infancia y adolescencia</t>
  </si>
  <si>
    <t xml:space="preserve">Entes territoriales asistidos técnicamente </t>
  </si>
  <si>
    <t>Servicio de asistencia técnica en la formulación de proyectos a entidades territoriales</t>
  </si>
  <si>
    <t>Servicio de asistencia técnica para el acompañamiento al retorno, reubicación o integración local de víctimas del desplazamiento forzado</t>
  </si>
  <si>
    <t>Entidades del Sistema Nacional de Atención y Reparación Integral a las Víctimas asistidas técnicamente</t>
  </si>
  <si>
    <t>Servicio de asistencia técnica para el desarrollo de acciones pedagógicas en memoria histórica</t>
  </si>
  <si>
    <t>Instituciones y organizaciones asistidas técnicamente</t>
  </si>
  <si>
    <t>Servicio de asistencia técnica para la participación de las víctimas</t>
  </si>
  <si>
    <t>Eventos de participación realizados</t>
  </si>
  <si>
    <t>Servicio de atención integral a la primera infancia</t>
  </si>
  <si>
    <t>Niños y niñas atendidos en Servicio integrales</t>
  </si>
  <si>
    <t>Servicio de ayuda humanitaria en prevención, inmediatez y  emergencia en especie</t>
  </si>
  <si>
    <t>Hogares víctimas con ayuda humanitaria en especie</t>
  </si>
  <si>
    <t>Servicio de caracterización de la población víctima para su posterior atención, asistencia y reparación integral</t>
  </si>
  <si>
    <t>Víctimas caracterizadas</t>
  </si>
  <si>
    <t>Servicio de contenidos virtuales del Museo Nacional de la Memoria</t>
  </si>
  <si>
    <t>Contenidos virtuales realizados</t>
  </si>
  <si>
    <t>Servicio de coordinación y fortalecimiento a las entidades del Sistema Nacional de Atención y Reparación Integral a Víctimas</t>
  </si>
  <si>
    <t>Entidades certificadas</t>
  </si>
  <si>
    <t>Servicio de distribución de alimentos sólidos de alto valor nutricional</t>
  </si>
  <si>
    <t>Alimentos sólidos de alto valor nutricional distribuidos</t>
  </si>
  <si>
    <t>Toneladas</t>
  </si>
  <si>
    <t>Servicio de gestión de oferta social para la población vulnerable</t>
  </si>
  <si>
    <t>Beneficiarios potenciales para quienes se gestiona la oferta social</t>
  </si>
  <si>
    <t>Servicio de implementación de medidas del Plan de Reparación Colectiva</t>
  </si>
  <si>
    <t>Sujetos colectivos con el proceso de reparación colectiva finalizada</t>
  </si>
  <si>
    <t>Servicio de implementación de sistemas de gestión</t>
  </si>
  <si>
    <t>Servicio de información para el registro, atención, asistencia y reparación integral a víctimas</t>
  </si>
  <si>
    <t>Víctimas incluidas en el Registro Único de Víctimas</t>
  </si>
  <si>
    <t>Servicio de orientación y comunicación a las víctimas</t>
  </si>
  <si>
    <t>Solicitudes tramitadas</t>
  </si>
  <si>
    <t xml:space="preserve">Servicio de programación artística, cultural y académica </t>
  </si>
  <si>
    <t>Prácticas artísticas, culturales y pedagógicas implementadas</t>
  </si>
  <si>
    <t>Servicio de promoción de temas de dinámica relacional y desarrollo autónomo</t>
  </si>
  <si>
    <t>Familias atendidas</t>
  </si>
  <si>
    <t>Servicio de protección para el restablecimiento de derechos de niños, niñas, adolescentes y jóvenes</t>
  </si>
  <si>
    <t>Niños, niñas, adolescentes y jóvenes atendidos con servicio de protección para el restablecimiento de derechos</t>
  </si>
  <si>
    <t>Servicio de rehabilitación psicosocial a víctimas del conflicto armado</t>
  </si>
  <si>
    <t>Víctimas con rehabilitación psicosocial</t>
  </si>
  <si>
    <t>Servicio de reparación simbólica</t>
  </si>
  <si>
    <t>Medidas de reparación simbólica apoyadas</t>
  </si>
  <si>
    <t>Servicio de transporte y traslado de enseres y bienes muebles</t>
  </si>
  <si>
    <t>Hogares que han recibido recursos para el transporte de bienes</t>
  </si>
  <si>
    <t>Servicio dirigidos a la atención de niños, niñas, adolescentes y jóvenes, con enfoque pedagógico y restaurativo encaminados a la inclusión social</t>
  </si>
  <si>
    <t>Niños, niñas, adolescentes y jóvenes atendidios en los servicios de restablecimiento en la administración de justicia</t>
  </si>
  <si>
    <t>Servicios de apoyo financiero para la restitución de créditos y pasivos</t>
  </si>
  <si>
    <t>Líneas de crédito diponibles</t>
  </si>
  <si>
    <t>Servicios de apoyo para el desarrollo de obras de infraestructura para la prevención y atención de emergencias humanitarias</t>
  </si>
  <si>
    <t>Proyectos apoyados en ejecución de obras de infraestructura social</t>
  </si>
  <si>
    <t>Servicios de asistencia técnica para la implementación de la ruta de reparación colectiva</t>
  </si>
  <si>
    <t>Sujetos colectivos asistidos técnicamente en la implementación de la ruta de reparación colectiva</t>
  </si>
  <si>
    <t>Servicios de divulgación de tematicas de memoria histórica</t>
  </si>
  <si>
    <t>Campañas realizadas</t>
  </si>
  <si>
    <t>Servicios de educación informal a niños, niñas, adolescentes  y jóvenes para el reconocimiento de sus derechos</t>
  </si>
  <si>
    <t xml:space="preserve">Sistemas de información actualizados </t>
  </si>
  <si>
    <t>Servicios de museología</t>
  </si>
  <si>
    <t>Proyectos expositivos realizados</t>
  </si>
  <si>
    <t>Servicios de satisfacción y garantías de no repetición a víctimas del conflicto armado</t>
  </si>
  <si>
    <t>Víctimas que acceden a medidas de satisfacción y de garantías de no repetición a nivel individual</t>
  </si>
  <si>
    <t>Servicios para la Indemnización Administrativa y Judicial</t>
  </si>
  <si>
    <t>Indemnizaciones otorgadas a víctimas del conflicto armado</t>
  </si>
  <si>
    <t>Bases de datos</t>
  </si>
  <si>
    <t>Bases de datos producidas</t>
  </si>
  <si>
    <t>Bases de Datos del Marco Geoestadístico Nacional</t>
  </si>
  <si>
    <t>Bases de Datos  del Marco Geoestadístico Nacional producidas</t>
  </si>
  <si>
    <t>Boletines Técnicos</t>
  </si>
  <si>
    <t>Boletines Producidos</t>
  </si>
  <si>
    <t>Cuadros de resultados</t>
  </si>
  <si>
    <t>Cuadros de Resultado producidos</t>
  </si>
  <si>
    <t xml:space="preserve">Documentos de estudios técnicos </t>
  </si>
  <si>
    <t>Documentos de Investigación generados</t>
  </si>
  <si>
    <t xml:space="preserve">Documentos de lineamientos técnicos en materia de Estratificación Socioeconómica realizados </t>
  </si>
  <si>
    <t>Información agrológica de suelos levantada</t>
  </si>
  <si>
    <t>Áreas con levantamiento agrológico de suelos</t>
  </si>
  <si>
    <t>Información cartográfica actualizada</t>
  </si>
  <si>
    <t>Área con información cartográfica actualizada</t>
  </si>
  <si>
    <t>Información geodésica actualizada</t>
  </si>
  <si>
    <t>Área con información geodésica actualizada</t>
  </si>
  <si>
    <t>Mapas Temáticos</t>
  </si>
  <si>
    <t>Mapas Temáticos desarrollados</t>
  </si>
  <si>
    <t>Productos Agrológicos</t>
  </si>
  <si>
    <t>Productos Agrologicos generados</t>
  </si>
  <si>
    <t>Servicio de análisis químicos, físicos, mineralógicos y biológicos de suelos</t>
  </si>
  <si>
    <t>Pruebas químicos, físicos, mineralógicos y biológicos de suelos realizadas</t>
  </si>
  <si>
    <t xml:space="preserve">Servicio de apoyo a la gestión de conocimiento y consolidación de la cultura estadística </t>
  </si>
  <si>
    <t>Estrategias implementadas</t>
  </si>
  <si>
    <t>Servicio de articulación del Sistema Estadístico Nacional</t>
  </si>
  <si>
    <t>Instrumentos para articular la producción y difusión de la información estadística del Sistema Estadístico Nacional producidos</t>
  </si>
  <si>
    <t>Servicio de avalúos </t>
  </si>
  <si>
    <t>Avalúos realizados</t>
  </si>
  <si>
    <t>Servicio de difusión de la información estadística</t>
  </si>
  <si>
    <t>Estrategias de difusión implementadas</t>
  </si>
  <si>
    <t>Evaluaciones desarrolladas</t>
  </si>
  <si>
    <t>Servicio de evaluación del proceso estadístico</t>
  </si>
  <si>
    <t>Informes de evaluación del proceso estadístico producidos</t>
  </si>
  <si>
    <t>Servicio de geo información Estadística</t>
  </si>
  <si>
    <t>Servicio de Información Catastral</t>
  </si>
  <si>
    <t>Sistema de Información predial actualizado</t>
  </si>
  <si>
    <t>Servicio de información de las estadísticas de las entidades del Sistema Estadístico Nacional</t>
  </si>
  <si>
    <t>Entidades del Sietma Estadístico Nacional con información estadística inventariada</t>
  </si>
  <si>
    <t>Servicio de información geográfica, geodésica y cartográfica actualizado</t>
  </si>
  <si>
    <t>Sistema de información actualizado</t>
  </si>
  <si>
    <t>Servicios de Investigación, Desarrollo e Innovación geoespacial</t>
  </si>
  <si>
    <t>Proyectos de  Investigación, Desarrollo e innovación en tecnologías geoespaciales realizados</t>
  </si>
  <si>
    <t>Servicios de transferencia del conocimiento  técnico especializado en temas geoespaciales</t>
  </si>
  <si>
    <t>Proyectos de transferencia y difusión del conocimiento desarrollados</t>
  </si>
  <si>
    <t>Centro operacional construido y dotado</t>
  </si>
  <si>
    <t xml:space="preserve">Servicio de educación para el trabajo y el desarrollo humano en inteligencia y contrainteligencia </t>
  </si>
  <si>
    <t>Servicio de protección de activos institucionales dotados</t>
  </si>
  <si>
    <t>Medios técnicos especializados dotados</t>
  </si>
  <si>
    <t>Servicio de protección de activos institucionales mejorados</t>
  </si>
  <si>
    <t>Medios técnicos especializados mejorados</t>
  </si>
  <si>
    <t>Documentos de lineamientos técnicos realizados.</t>
  </si>
  <si>
    <t>Documento de lineamientos técnicos elaborados</t>
  </si>
  <si>
    <t>Documento metodológicos elaborados</t>
  </si>
  <si>
    <t>Infraestructura hospitalaria de nivel 1 construida y dotada</t>
  </si>
  <si>
    <t xml:space="preserve">Infraestructuras hospitalarias construidas y dotadas de nivel 1 </t>
  </si>
  <si>
    <t>Mapas de cementerios para la identificación de víctimas</t>
  </si>
  <si>
    <t>Mapas de cementerios  para la identificación de victimas realizados</t>
  </si>
  <si>
    <t>Redes del sistema de distribución local construida</t>
  </si>
  <si>
    <t>Servicio de apoyo financiero en participación ciudadana</t>
  </si>
  <si>
    <t>Organizaciones beneficiadas</t>
  </si>
  <si>
    <t>Servicio de apoyo financiero para la construcción de Escenarios de paz, convivencia ciudadana e inclusión social</t>
  </si>
  <si>
    <t>Número de Escenarios de paz, Convivencia Ciudadana e inclusión social financiados</t>
  </si>
  <si>
    <t>Servicio de apoyo financiero para la implementación de proyectos en materia de derechos humanos</t>
  </si>
  <si>
    <t>Proyectos cofinanciados</t>
  </si>
  <si>
    <t>Servicio de apoyo financiero para la implementación de proyectos en materia de etnias</t>
  </si>
  <si>
    <t>Servicio de apoyo financiero para proyectos de convivencia y seguridad ciudadana</t>
  </si>
  <si>
    <t>Proyectos de convivencia y seguridad ciudadana apoyados financieramente</t>
  </si>
  <si>
    <t>Servicio de asistencia técnica en atención y reparación integral a las víctimas del conflicto</t>
  </si>
  <si>
    <t>Servicio de asistencia técnica en Derechos Humanos</t>
  </si>
  <si>
    <t xml:space="preserve">Entidades territoriales asistidas técnicamente </t>
  </si>
  <si>
    <t>Servicio de asistencia técnica y administrativa de los cuerpos de bomberos del país</t>
  </si>
  <si>
    <t>Cuerpos de bomberos asistidos técnica y administrativamente</t>
  </si>
  <si>
    <t>Servicio de atención de seguridad y emergencias 123</t>
  </si>
  <si>
    <t>Centros de se seguridad y emergencias 123 instalados y mejorados</t>
  </si>
  <si>
    <t>Servicio de conciliación y arbitraje en temas relacionados con el Derecho de Autor y los Derechos Conexos</t>
  </si>
  <si>
    <t>Conciliaciones realizadas</t>
  </si>
  <si>
    <t>Servicio de divulgación</t>
  </si>
  <si>
    <t>Número de eventos</t>
  </si>
  <si>
    <t>Servicio de divulgación en Derechos de Autor</t>
  </si>
  <si>
    <t>Eventos de socialización en derechos de autor</t>
  </si>
  <si>
    <t>Servicio de divulgación en seguridad, paz y convivencia ciudadana.</t>
  </si>
  <si>
    <t>Eventos de divulgación para la seguridad y convivencia ciudadana realizados</t>
  </si>
  <si>
    <t>Personas formadas</t>
  </si>
  <si>
    <t>Servicio de educación informal en Derechos Humanos, Derecho Internacional Humanitario y organizaciones étnicas</t>
  </si>
  <si>
    <t>Servicio de formulación de proyectos</t>
  </si>
  <si>
    <t>Proyectos formulados</t>
  </si>
  <si>
    <t>Servicio de fortalecimiento a Cuerpos de Bomberos de Colombia</t>
  </si>
  <si>
    <t>Organismos de atención de emergencias fortalecidos</t>
  </si>
  <si>
    <t>Servicio de información de seguimiento territorial a la política pública de victimas</t>
  </si>
  <si>
    <t>Sistema de información de seguimiento actualizado</t>
  </si>
  <si>
    <t>Servicio de información en Derechos de Autor</t>
  </si>
  <si>
    <t>Aplicativos actualizados e implementados</t>
  </si>
  <si>
    <t>Sistema de información implementado</t>
  </si>
  <si>
    <t>Servicio de información implementados</t>
  </si>
  <si>
    <t>Servicio de promoción a la participación ciudadana</t>
  </si>
  <si>
    <t>Estrategias de promoción a la participación ciudadana implementadas</t>
  </si>
  <si>
    <t>Servicio de promoción de derechos de las comunidades étnicas</t>
  </si>
  <si>
    <t>Iniciativas de promoción de derechos implementada</t>
  </si>
  <si>
    <t>Servicio de vigilancia a través de cámaras de seguridad</t>
  </si>
  <si>
    <t>Cámaras de seguridad instaladas</t>
  </si>
  <si>
    <t>Servicio de vigilancia e inteligencia móvil</t>
  </si>
  <si>
    <t>Vigilancia movil  instalada</t>
  </si>
  <si>
    <t>Vía terciaria construida</t>
  </si>
  <si>
    <t>Viviendas de interés social rural construidas</t>
  </si>
  <si>
    <t>Justicia y del derecho</t>
  </si>
  <si>
    <t>Casas de Justicia en operación</t>
  </si>
  <si>
    <t>Casas de justicia en operación</t>
  </si>
  <si>
    <t>Centros de Convivencia Ciudadana en operación</t>
  </si>
  <si>
    <t>Documentos de investigación Realizados</t>
  </si>
  <si>
    <t>Documentos metodológicos Realizados</t>
  </si>
  <si>
    <t>Infraestructura penitenciaria y carcelaria con mantenimiento</t>
  </si>
  <si>
    <t>Establecimientos de reclusión (nacionales y territoriales) con mantenimiento</t>
  </si>
  <si>
    <t>Infraestructura penitenciaria y carcelaria con mejoramiento</t>
  </si>
  <si>
    <t>Establecimiento de reclusión (nacionales y territoriales) con mejoramiento</t>
  </si>
  <si>
    <t>Infraestructura penitenciaria y carcelaria construida</t>
  </si>
  <si>
    <t xml:space="preserve">Cupos penitenciarios y carcelarios entregados (nacionales y territoriales) </t>
  </si>
  <si>
    <t>Infraestructura penitenciaria y carcelaria dotada</t>
  </si>
  <si>
    <t>Establecimientos de reclusión (nacionales y territoriales) dotados</t>
  </si>
  <si>
    <t>Infraestructura registral construida</t>
  </si>
  <si>
    <t>Oficinas de Registro de Instrumentos Públicos (ORIP) construidas</t>
  </si>
  <si>
    <t>Infraestructura registral mantenida</t>
  </si>
  <si>
    <t>Oficinas de Registro de Instrumentos Públicos (ORIP) mantenidas</t>
  </si>
  <si>
    <t>Infraestructura registral mejorada</t>
  </si>
  <si>
    <t>Oficinas de Registro de Instrumentos Públicos (ORIP) mejoradas</t>
  </si>
  <si>
    <t>Servicio de  educación informal para el  acceso a la justicia </t>
  </si>
  <si>
    <t>Servicio de apoyo financiero para el fortalecimiento de los sistemas de justicia propia</t>
  </si>
  <si>
    <t xml:space="preserve">Centros de armonización apoyados financieramente  </t>
  </si>
  <si>
    <t>Servicio de apoyo financiero para fortalecimiento de la justicia propia</t>
  </si>
  <si>
    <t>Proyectos apoyados financieramente</t>
  </si>
  <si>
    <t>Servicio de asistencia técnica de enfoques diferenciales en los sistemas penales</t>
  </si>
  <si>
    <t>Asistencias técnicas en en enfoque diferencial realizadas</t>
  </si>
  <si>
    <t>Servicio de asistencia técnica en depuración normativa</t>
  </si>
  <si>
    <t>Servicio de asistencia técnica en fortalecimiento de justicia propia</t>
  </si>
  <si>
    <t>Asistencias técnicas en fortalecimiento de justicia propia realizadas</t>
  </si>
  <si>
    <t>Servicio de asistencia técnica en justicia restaurativa</t>
  </si>
  <si>
    <t>Asistencias técnicas en justicia restaurativa realizadas</t>
  </si>
  <si>
    <t>Servicio de asistencia técnica en la promoción y articulación de los servicios de justicia</t>
  </si>
  <si>
    <t>Servicio de asistencia técnica en prevención del delito</t>
  </si>
  <si>
    <t>Asistencias técnicas en prevención del delito realizadas</t>
  </si>
  <si>
    <t>Servicio de asistencia técnica en producción normativa</t>
  </si>
  <si>
    <t>Servicio de asistencia técnica en transformación cultural para la adopción de modelos de gestión inclusivos en la justicia</t>
  </si>
  <si>
    <t xml:space="preserve">Asistencias técnicas en transformación cultural realizadas </t>
  </si>
  <si>
    <t>Servicio de asistencia técnica para la articulación de los mecanismos de justicia transicional</t>
  </si>
  <si>
    <t>Servicio de asistencia técnica para la articulación de los operadores de los Servicio de justicia</t>
  </si>
  <si>
    <t>Servicio de asistencia técnica para la implementación de los métodos de solución de conflictos</t>
  </si>
  <si>
    <t>Servicio de asistencia técnica para la resocialización e inclusión social</t>
  </si>
  <si>
    <t>Asistencias técnicas en resocialización inclusión social realizadas</t>
  </si>
  <si>
    <t>Servicio de atención de justicia itinerante</t>
  </si>
  <si>
    <t>Jornadas móviles de justicia intinerante realizadas</t>
  </si>
  <si>
    <t>Servicio de divulgación para fortalecer el acceso al marco normativo y jurisprudencial</t>
  </si>
  <si>
    <t>Normas de carácter general y abstractas  registradas en el Sistema Único de Información Normativa SUIN-JURISCOL</t>
  </si>
  <si>
    <t>Servicio de divulgación para promover el acceso a la Justicia</t>
  </si>
  <si>
    <t>Campañas de divulgación ejecutadas</t>
  </si>
  <si>
    <t>Servicio de educación informal en alternatividad penal</t>
  </si>
  <si>
    <t xml:space="preserve">Servicio de educación informal en justicia restaurativa </t>
  </si>
  <si>
    <t>Jornadas de formación realizados</t>
  </si>
  <si>
    <t>Servicio de educación informal en métodos alternativos de solución de conflictos</t>
  </si>
  <si>
    <t>Jornadas de formación realizadas</t>
  </si>
  <si>
    <t>Servicio de educación informal en temas de acceso a la justicia</t>
  </si>
  <si>
    <t>Servicio de educación informal en temas de justicia transicional</t>
  </si>
  <si>
    <t>Eventos en materia de justicia transicional realizados</t>
  </si>
  <si>
    <t>Servicio de educación informal para la gestión administrativa de justicia</t>
  </si>
  <si>
    <t>Servicio de información de los programas de tratamiento penitenciario integral implementado</t>
  </si>
  <si>
    <t>Sistemas de información implementado</t>
  </si>
  <si>
    <t>Servicio de información de los sistemas penales implementado</t>
  </si>
  <si>
    <t>Informes realizados</t>
  </si>
  <si>
    <t>Servicio de información en materia de defensa jurídica</t>
  </si>
  <si>
    <t>Reportes e informes realizados</t>
  </si>
  <si>
    <t>Servicio de información normativa y jurisprudencial implementado</t>
  </si>
  <si>
    <t>Visitas al sitio</t>
  </si>
  <si>
    <t>Servicio de información para el apoyo a la gestión de operadores de justicia implementado</t>
  </si>
  <si>
    <t xml:space="preserve">Consultas atendidas </t>
  </si>
  <si>
    <t>Servicio de información para el monitoreo de los servicios de justicia implementado</t>
  </si>
  <si>
    <t>Servicio de información para la política criminal</t>
  </si>
  <si>
    <t>Informes de seguimiento periódico a temáticas relevantes de la Política Criminal elaborados</t>
  </si>
  <si>
    <t>Servicio de información para la promoción de los enfoques de la justicia inclusiva implementado</t>
  </si>
  <si>
    <t>Servicio de información para orientar al ciudadano en el acceso a la justicia</t>
  </si>
  <si>
    <t>Visitantes que consultan el sitio web Legal App</t>
  </si>
  <si>
    <t>Servicio de información penitenciaria y carcelaria para la toma de decisiones</t>
  </si>
  <si>
    <t>Boletines de información penitenciaria y carcelaria elaborados</t>
  </si>
  <si>
    <t>Servicio de Interoperabilidad e integración de la información del Registro y el Catastro Multipropósito</t>
  </si>
  <si>
    <t>Oficinas de Registro de Instrumentos Públicos que interoperan con el catastro multipropósito</t>
  </si>
  <si>
    <t>Servicio de promoción del acceso a la justicia</t>
  </si>
  <si>
    <t>Estrategias de acceso a la justicia desarrolladas</t>
  </si>
  <si>
    <t>Eventos de promoción de acceso a la justicia realizados</t>
  </si>
  <si>
    <t>Servicio itinerante de oferta interinstitucional en materia de justicia transicional</t>
  </si>
  <si>
    <t>Jornadas móviles de justicia transicional realizadas</t>
  </si>
  <si>
    <t>Servicio para fortalecer los procesos de saneamiento y formalización a los entes territoriales y a la ciudadanía</t>
  </si>
  <si>
    <t xml:space="preserve">Títulos de predios saneados y formalizados entregados </t>
  </si>
  <si>
    <t>Servicio para la Identificación registral de los predios presuntamente baldíos de la Nación</t>
  </si>
  <si>
    <t>Predios presuntamente baldíos identificados</t>
  </si>
  <si>
    <t>Porcentaje de capacidad</t>
  </si>
  <si>
    <t>Minas y energia</t>
  </si>
  <si>
    <t>Central de generación híbrida ampliada</t>
  </si>
  <si>
    <t>Central de generación híbrida construida</t>
  </si>
  <si>
    <t>Documentos de lineamientos técnicos para el desarrollo de actividades mineras realizados</t>
  </si>
  <si>
    <t>Documentos de regulación</t>
  </si>
  <si>
    <t>Documentos de regulación realizados</t>
  </si>
  <si>
    <t>Estaciones de monitoreo de medición de variables energéticas en las zonas no interconectadas</t>
  </si>
  <si>
    <t>Estaciones de monitoreo de medición de variables energéticas en las zonas no interconectadas instaladas</t>
  </si>
  <si>
    <t>Estudios de pre inversión</t>
  </si>
  <si>
    <t>Estudios de pre inversión realizados</t>
  </si>
  <si>
    <t>Laboratorios construidos y dotados</t>
  </si>
  <si>
    <t>Servicio de apoyo a la competitividad de la industria minera</t>
  </si>
  <si>
    <t>Estrategias de apoyo a la competitividad de la industria minera implementadas</t>
  </si>
  <si>
    <t>Servicio de apoyo financiero al consumo del servicio de energía eléctrica del sistema interconectado nacional</t>
  </si>
  <si>
    <t xml:space="preserve">Usuarios beneficiados con subsidios </t>
  </si>
  <si>
    <t>Servicio de apoyo financiero al consumo del servicio de energía eléctrica en las zonas no interconectadas</t>
  </si>
  <si>
    <t>Servicio de apoyo financiero para la financiación de infraestructura de energía eléctrica en las zonas no interconectadas</t>
  </si>
  <si>
    <t>Usuarios beneficiados con la ampliación de cobertura</t>
  </si>
  <si>
    <t>Servicio de apoyo financiero para la financiación de infraestructura de energía eléctrica en las zonas rurales interconectadas</t>
  </si>
  <si>
    <t>Servicio de apoyo financiero para la financiación de proyectos de infraestructura para el servicio público de gas</t>
  </si>
  <si>
    <t>Proyectos financiados</t>
  </si>
  <si>
    <t>Servicio de apoyo financiero para la normalización de redes de energía eléctrica</t>
  </si>
  <si>
    <t>Usuarios beneficiados con la normalizacion del servicio de energía eléctrica</t>
  </si>
  <si>
    <t>Servicio de apoyo financiero para la reconversión socio laboral de las actividades de contrabando de combustibles</t>
  </si>
  <si>
    <t>Servicio de apoyo financiero para subsidios al consumo en el servicio público de gas</t>
  </si>
  <si>
    <t>Usuarios  beneficiados con subsidios al consumo</t>
  </si>
  <si>
    <t>Servicio de asignación de áreas de minerales estratégicos</t>
  </si>
  <si>
    <t>Procesos de selección para la asignación de áreas de minerales estratégicos ejecutados</t>
  </si>
  <si>
    <t>Servicio de asistencia técnica en la estructuración de proyectos energéticos</t>
  </si>
  <si>
    <t>Proyectos energéticos estructurados</t>
  </si>
  <si>
    <t>Servicio de asistencia técnica para el desarrollo de la infraestructura del sector minero</t>
  </si>
  <si>
    <t>Convenios suscritos</t>
  </si>
  <si>
    <t>Servicio de asistencia técnica para la intervención de áreas mineras</t>
  </si>
  <si>
    <t>Informes técnicos de medidas de intervención elaborados</t>
  </si>
  <si>
    <t xml:space="preserve">Servicio de asistencia técnica para la regularización de la infraestructura de la cadena de distribución de combustibles líquidos derivados del petróleo y biocombustibles  </t>
  </si>
  <si>
    <t>Servicio de asistencia técnica para la regularización de las actividades mineras</t>
  </si>
  <si>
    <t>Unidades productivas mineras beneficiarias de asistencia técnica para regularización</t>
  </si>
  <si>
    <t>Servicio de atención de emergencias mineras</t>
  </si>
  <si>
    <t>Emergencias mineras atendidas</t>
  </si>
  <si>
    <t>Servicio de conexión virtual de gas licuado de petróleo - GLP para hogares de bajos ingresos</t>
  </si>
  <si>
    <t>Viviendas con conexión virtual de Gas Licuado de Petróleo - GLP</t>
  </si>
  <si>
    <t>Servicio de coordinación interinstitucional para el control a la explotación ilícita de minerales</t>
  </si>
  <si>
    <t>Convenios interadministrativos implementados</t>
  </si>
  <si>
    <t>Servicio de divulgación del sector minero</t>
  </si>
  <si>
    <t>Eventos de divulgación realizados</t>
  </si>
  <si>
    <t>Servicio de divulgación para la atención y disminución de la conflictividad del sector de hidrocarburos</t>
  </si>
  <si>
    <t>Servicio de divulgación para la promoción y posicionamiento de los recursos hidrocarburíferos</t>
  </si>
  <si>
    <t>Servicio de educación para el trabajo en actividades mineras</t>
  </si>
  <si>
    <t>Personas certificadas</t>
  </si>
  <si>
    <t>Servicio de evaluación del potencial mineral de las áreas de interés</t>
  </si>
  <si>
    <t>Informes técnicos de evaluación entregados </t>
  </si>
  <si>
    <t>Servicio de formación y entrenamiento de brigadas de emergencia</t>
  </si>
  <si>
    <t>Brigadas de emergencias formadas y certificadas</t>
  </si>
  <si>
    <t>Servicio de generación e implementación de agendas de trabajo participativas entre la comunidad y el sector minero energético</t>
  </si>
  <si>
    <t>Espacios de diálogo generados</t>
  </si>
  <si>
    <t>Servicio de gestión ambiental y social para el manejo de impactos ambientales derivados de las actividades minero - energéticas y el uso de combustibles fósiles</t>
  </si>
  <si>
    <t>Planes de gestión ambiental y social implementados</t>
  </si>
  <si>
    <t>Servicio de información de la cadena de hidrocarburos</t>
  </si>
  <si>
    <t>Sistemas de información de hidrocarburos en operación con alto grado de servicio</t>
  </si>
  <si>
    <t>Servicio de información del sector minero actualizado</t>
  </si>
  <si>
    <t>Servicio de monitoreo, seguimiento y control a los combustibles y otros productos de tipo residual del sector hidrocarburos</t>
  </si>
  <si>
    <t>Informes de monitoreo, seguimiento y control realizados</t>
  </si>
  <si>
    <t>Servicio de regularización de la actividad minera</t>
  </si>
  <si>
    <t>Títulos mineros expedidos</t>
  </si>
  <si>
    <t>Servicio del sistema de monitoreo de las amenazas geológicas para la investigación aplicada</t>
  </si>
  <si>
    <t>Informes de monitoreo de procesos de origen geológico generados (</t>
  </si>
  <si>
    <t xml:space="preserve">Servicios de apoyo a la implementación de fuentes no convencionales de energía </t>
  </si>
  <si>
    <t>Usuarios beneficiados</t>
  </si>
  <si>
    <t>Servicios de apoyo a la implementacion de medidas de eficiencia energética</t>
  </si>
  <si>
    <t>Servicios de apoyo para la gestión de procesos de participación, colaboración, y transparencia del sector minero energético</t>
  </si>
  <si>
    <t>Estrategias de innovación y transferencia del conocimiento realizadas</t>
  </si>
  <si>
    <t>Servicios de ensayo mediante técnicas radiactivas, nucleares e isotópicas</t>
  </si>
  <si>
    <t>Ensayos realizados</t>
  </si>
  <si>
    <t>Servicios de geoconservación al patrimonio geológico mueble e inmueble</t>
  </si>
  <si>
    <t>Bienes geológicos y paleontológicos conservados</t>
  </si>
  <si>
    <t>Documentos de Seguimiento</t>
  </si>
  <si>
    <t>Documentos de seguimiento elaborados</t>
  </si>
  <si>
    <t>Documentos metodológicos para el control y vigilancia fiscal elaborados</t>
  </si>
  <si>
    <t>Servicio de advertencia y seguimiento a los riesgos de vulneración de los Derechos Humanos, el Derecho Internacional Humanitario y en los escenarios de paz</t>
  </si>
  <si>
    <t>Documentos de advertencia de riesgos de la población víctima del conflicto armado elaborados</t>
  </si>
  <si>
    <t>Servicio de asistencia técnica para atención, orientación y asesoría en materia de Derechos Humanos, el Derecho Internacional Humanitario y en escenarios de paz</t>
  </si>
  <si>
    <t>Personas asistidas técnicamente</t>
  </si>
  <si>
    <t>Servicio de control fiscal macro</t>
  </si>
  <si>
    <t>Informes de auditoría apoyados en análisis macro</t>
  </si>
  <si>
    <t>Servicio de control fiscal micro</t>
  </si>
  <si>
    <t>Recursos auditados</t>
  </si>
  <si>
    <t>Servicio de control fiscal participativo</t>
  </si>
  <si>
    <t>Eventos de formación, deliberación, apoyo a organizaciones de la sociedad civil y articulación de organizaciones para el ejercicio del control fiscal realizados</t>
  </si>
  <si>
    <t>Servicio de divulgación para fortalecer la imagen de control fiscal</t>
  </si>
  <si>
    <t xml:space="preserve">Estrategias de comunicación y posicionamiento institucional implementadas </t>
  </si>
  <si>
    <t>Servicio de educación informal en áreas relacionadas con el control fiscal</t>
  </si>
  <si>
    <t>Servicio de educación informal en materia de Derechos Humanos y Derecho Internacional Humanitario</t>
  </si>
  <si>
    <t xml:space="preserve">Personas capacitadas </t>
  </si>
  <si>
    <t>Servicio de educación informal en temas de control y vigilancia fiscal</t>
  </si>
  <si>
    <t>Sistemas de información  para el control y vigilancia fiscal actualizadas</t>
  </si>
  <si>
    <t>Sistemas de información para el control y vigilancia fiscal implementados</t>
  </si>
  <si>
    <t>Servicio de innovación institucional</t>
  </si>
  <si>
    <t>Estudios de innovación realizados</t>
  </si>
  <si>
    <t>Acciones de Seguimiento Desarrolladas</t>
  </si>
  <si>
    <t>Servicio de seguimiento de políticas publicas</t>
  </si>
  <si>
    <t>Políticas públicas de control y vigilancia fiscal con procesos de seguimiento realizados</t>
  </si>
  <si>
    <t>Documento para la planeación estratégica en tecnologías de la información</t>
  </si>
  <si>
    <t>Documentos para la planeación estratégica en tecnologías de la información - TI</t>
  </si>
  <si>
    <t>Documentos de análisis de coyuntura y prospectiva sectorial</t>
  </si>
  <si>
    <t>Documentos de análisis sectorial elaborados</t>
  </si>
  <si>
    <t>Documentos de lineamientos metodológicos elaborados</t>
  </si>
  <si>
    <t>Instrumentos de agregación de demanda</t>
  </si>
  <si>
    <t>Nuevos instrumentos de agregación de demanda implementados</t>
  </si>
  <si>
    <t>Servicio de analitica y uso de la información</t>
  </si>
  <si>
    <t>Proyectos de analítica elaborados</t>
  </si>
  <si>
    <t>Servicio de apoyo para la integración regional</t>
  </si>
  <si>
    <t>Entidades apoyadas</t>
  </si>
  <si>
    <t>Servicio de asesoría en el ejercicio de control social de los servicios públicos domiciliarios</t>
  </si>
  <si>
    <t>Asesorias en el ejecicio de control social</t>
  </si>
  <si>
    <t>Entidades apoyadas </t>
  </si>
  <si>
    <t xml:space="preserve">Servicio de asistencia técnica para el fortalecimiento de los procesos de atención y protección a los usuarios de los servicios públicos domiciliarios </t>
  </si>
  <si>
    <t>Servicio de coordinación y articulación en la formulación de instrumentos de planeación</t>
  </si>
  <si>
    <t>Instrumentos de planeación elaborados</t>
  </si>
  <si>
    <t>Servicio de educación informal en temas relacionados con la prestación de los servicios públicos domiciliarios</t>
  </si>
  <si>
    <t>Servicio de información para la compra pública</t>
  </si>
  <si>
    <t>Disponibilidad del servicio</t>
  </si>
  <si>
    <t>Servicio de inspección a los prestadores de servicios públicos domiliarios</t>
  </si>
  <si>
    <t>Informes de evaluaciones integrales</t>
  </si>
  <si>
    <t>Servicio de seguimiento a instrumentos de planeación</t>
  </si>
  <si>
    <t>Documentos de seguimiento a instrumentos de planeación elaborados</t>
  </si>
  <si>
    <t>Servicio de vigilancia a la correcta prestación de los servicios públicos domiciliarios</t>
  </si>
  <si>
    <t>Documento con resultados que permitan realizar acciones de control y vigilancia</t>
  </si>
  <si>
    <t>Presidencia De La República</t>
  </si>
  <si>
    <t>Documentos para la planeación estratégica en TI</t>
  </si>
  <si>
    <t xml:space="preserve">Documentos de lineamientos técnicos realizados </t>
  </si>
  <si>
    <t>Documentos de seguimiento y prospectiva</t>
  </si>
  <si>
    <t>Documentos de seguimiento y prospectiva elaborados</t>
  </si>
  <si>
    <t>Servicio de acompañamiento técnico para la formulación y estructuración de proyectos estratégicos para la renovación del territorio</t>
  </si>
  <si>
    <t>Proyectos estratégicos estructurados</t>
  </si>
  <si>
    <t>Servicio de administración de recursos de cooperación Internacional</t>
  </si>
  <si>
    <t>Proyectos con recursos de  Cooperacion Internacional administrados</t>
  </si>
  <si>
    <t>Servicio de apoyo a la gestión de iniciativas incluidas en los PDET</t>
  </si>
  <si>
    <t>Iniciativas gestionadas</t>
  </si>
  <si>
    <t>Servicio de apoyo al fortalecimiento de capacidades territoriales en los municipios PDET</t>
  </si>
  <si>
    <t>Municipios apoyados</t>
  </si>
  <si>
    <t>Servicio de apoyo financiero a iniciativas locales de prevención de riesgos de victimización y reincidencia</t>
  </si>
  <si>
    <t>Iniciativas locales financiadas</t>
  </si>
  <si>
    <t>Servicio de apoyo financiero a programas y proyectos para el logro y mantenimiento de la paz</t>
  </si>
  <si>
    <t>Recursos asignados para implementación de los acuerdos de paz</t>
  </si>
  <si>
    <t>Servicio de apoyo financiero a proyectos de cooperación internacional</t>
  </si>
  <si>
    <t>Proyectos cofinanciados con recursos de contrapartida nacional</t>
  </si>
  <si>
    <t>Servicio de apoyo financiero para la gestión del riesgo</t>
  </si>
  <si>
    <t xml:space="preserve">Número de proyectos apoyados </t>
  </si>
  <si>
    <t>Número de proyectos apoyados </t>
  </si>
  <si>
    <t>Servicio de apoyo financiero para la implementación de proyectos</t>
  </si>
  <si>
    <t>Proyectos implementados</t>
  </si>
  <si>
    <t>Servicio de asistencia técnica para el fortalecimiento de la infraestructura física de las entidades del Estado</t>
  </si>
  <si>
    <t>Servicio de asistencia técnica para la gestión de cumplimiento de las prioridades de gobierno</t>
  </si>
  <si>
    <t>Acciones de Monitoreo y Seguimiento desarrolladas</t>
  </si>
  <si>
    <t>Acciones de monitoreo y seguimiento desarrolladas</t>
  </si>
  <si>
    <t>Servicio de urbanización del suelo</t>
  </si>
  <si>
    <t>Suelo urbanizado entregado para desarrollar</t>
  </si>
  <si>
    <t>Servicios de acompañamiento a la población beneficiaria de la reincorporación</t>
  </si>
  <si>
    <t>Personas atendidas en el proceso de reincorporación</t>
  </si>
  <si>
    <t>Servicios de apoyo financiero en Acción Integral contra Minas Antipersonal</t>
  </si>
  <si>
    <t>Proyectos de Acción Integral contra Minas Antipersonal financiados</t>
  </si>
  <si>
    <t>Servicios de apoyo para la consolidación de la Acción Integral contra Minas Antipersonal</t>
  </si>
  <si>
    <t>Espacios de coordinación y articulación de Acción Integral contra Minas Antipersonal generados</t>
  </si>
  <si>
    <t>Servicios de apoyo para la modernización del Estado</t>
  </si>
  <si>
    <t>Servicios de apoyo técnico y financiero para la conservación de la biodiversidad y sus servicios ecosistémicos</t>
  </si>
  <si>
    <t>Áreas con restauración de ecosistemas degradados y con pagos por servicios ambientales</t>
  </si>
  <si>
    <t>Servicios de apoyo técnico y financiero para la generación de capacidades en evaluación y formulación de proyectos</t>
  </si>
  <si>
    <t>Servicios de asistencia técnica en Acción Integral contra Minas Antipersonal</t>
  </si>
  <si>
    <t>Municipios asistidos técnicamente en Acción Integral Contra Minas Antipersonal - AICMA</t>
  </si>
  <si>
    <t>Servicios de divulgación sobre reintegración/reincorporación, convivencia y reconciliación</t>
  </si>
  <si>
    <t>Jornadas de sensibilización realizadas</t>
  </si>
  <si>
    <t>Servicios de educación informal en derechos humanos,  análisis y gestión del riesgo de victimización y reincidencia</t>
  </si>
  <si>
    <t>Sistemas de información implementados </t>
  </si>
  <si>
    <t>Indice de capacidad en la prestación de servicios de tecnología</t>
  </si>
  <si>
    <t>Despachos judiciales adecuados y dotados</t>
  </si>
  <si>
    <t>Despachos judiciales adecuados</t>
  </si>
  <si>
    <t>Despachos judiciales construidos y dotados</t>
  </si>
  <si>
    <t>Despachos judiciales construidos</t>
  </si>
  <si>
    <t>Palacios de justicia construidos y dotados</t>
  </si>
  <si>
    <t>Servicio de apoyo en la gestión Judicial</t>
  </si>
  <si>
    <t>Estrategias para la gestión judicial implementadas</t>
  </si>
  <si>
    <t>Servicio de conformación de registros de elegibles de la rama judicial</t>
  </si>
  <si>
    <t>Lista de elegibles conformada</t>
  </si>
  <si>
    <t>Servicio de expedición de licencias, tarjeta profesional y carné</t>
  </si>
  <si>
    <t>Licencias, tarjetas profesionales y carné expedidos</t>
  </si>
  <si>
    <t>Servicio de expedición de licencias, tarjeta profesional y carnets</t>
  </si>
  <si>
    <t>Licencias, tarjetas profesionales y carnets expedidos</t>
  </si>
  <si>
    <t>Servicio de gestión digital de procesos judiciales digitales</t>
  </si>
  <si>
    <t>Despachos judiciales asistidos</t>
  </si>
  <si>
    <t>Servicio de información de procesos judiciales actualizados</t>
  </si>
  <si>
    <t>Sistemas de información de procesos judiciales actualizados</t>
  </si>
  <si>
    <t>Servicio de procesamiento de información jurisprudencial, normativa y doctrinaria</t>
  </si>
  <si>
    <t>Registros procesados</t>
  </si>
  <si>
    <t>Servicio de producción de contenido socio-jurídico</t>
  </si>
  <si>
    <t>Contenidos impresos y audiovisuales generados</t>
  </si>
  <si>
    <t>Registraduria</t>
  </si>
  <si>
    <t>Documento de Identidad</t>
  </si>
  <si>
    <t xml:space="preserve">Documentos de identidad tramitados </t>
  </si>
  <si>
    <t xml:space="preserve">Documentos de investigación publicados </t>
  </si>
  <si>
    <t>Sedes ampliadas</t>
  </si>
  <si>
    <t>Servicio de analítica y uso de la información</t>
  </si>
  <si>
    <t>Servicio de educación informal en fomento del Registro Civil</t>
  </si>
  <si>
    <t>Servicio de educación informal en valores democráticos</t>
  </si>
  <si>
    <t xml:space="preserve">Capacitaciones realizadas </t>
  </si>
  <si>
    <t>Servicio tecnológicos para la producción de documentos de identificación</t>
  </si>
  <si>
    <t>Plataformas tecnológicas en funcionamiento</t>
  </si>
  <si>
    <t>Servicios de asistencia móvil para la identificación de los colombianos</t>
  </si>
  <si>
    <t>Trámites realizados</t>
  </si>
  <si>
    <t>Sistemas de información  actualizados</t>
  </si>
  <si>
    <t>Servicios tecnológicos del Archivo Nacional de Identificación</t>
  </si>
  <si>
    <t>Relaciones exteriores</t>
  </si>
  <si>
    <t>Centro facilitador de Servicios migratorios</t>
  </si>
  <si>
    <t>Centros facilitadores de Servicio adquiridos e intervenidos</t>
  </si>
  <si>
    <t>Punto de control migratorio</t>
  </si>
  <si>
    <t>Puntos de control migratorio adquiridos e intervenidos</t>
  </si>
  <si>
    <t>Servicio de atención al retornado</t>
  </si>
  <si>
    <t xml:space="preserve">Retornados atendidos </t>
  </si>
  <si>
    <t>Servicio de divulgación de la política migratoria y la oferta institucional del Estado para colombianos en el exterior</t>
  </si>
  <si>
    <t>Servicio de implementación de medidas de satisfacción para víctimas en el exterior</t>
  </si>
  <si>
    <t>Medidas de satisfacción implementadas</t>
  </si>
  <si>
    <t>Servicio de intervención social y económica en zonas de frontera</t>
  </si>
  <si>
    <t>Proyectos de impacto social y económico en zonas de frontera en implementación</t>
  </si>
  <si>
    <t>Servicio de verificación migratoria</t>
  </si>
  <si>
    <t>Verificaciones realizadas</t>
  </si>
  <si>
    <t>Salud y protección social</t>
  </si>
  <si>
    <t>Biológicos, biosimilares y medicamentos de síntesis de interés en salud pública</t>
  </si>
  <si>
    <t>Unidades suministradas</t>
  </si>
  <si>
    <t>Documentos de evaluación realizados</t>
  </si>
  <si>
    <t>Documentos de análisis de salud pública elaborados</t>
  </si>
  <si>
    <t>Documentos lineamientos técnicos elaborados</t>
  </si>
  <si>
    <t>Documentos técnicos publicados y/o socializados</t>
  </si>
  <si>
    <t xml:space="preserve">Documentos legales y actos administrativos </t>
  </si>
  <si>
    <t>Estudios y diseños de infraestructura de laboratorios</t>
  </si>
  <si>
    <t>Estudios y diseños de infraestructura de laboratorios elaborados</t>
  </si>
  <si>
    <t>Infraestructura de laboratorios en salud con mantenimiento</t>
  </si>
  <si>
    <t>Equipos de laboratorio en salud funcionando de forma adecuada</t>
  </si>
  <si>
    <t>Servicio de adopción y seguimiento de acciones y medidas especiales</t>
  </si>
  <si>
    <t>acciones y medidas especiales ejecutadas</t>
  </si>
  <si>
    <t>Servicio de análisis de laboratorio</t>
  </si>
  <si>
    <t>Análisis realizados</t>
  </si>
  <si>
    <t>Servicio de apoyo en suministros de tecnologías en salud para la atención a población</t>
  </si>
  <si>
    <t>Eventos de interés en salud publica vigilados por laboratorio o por las redes especiales desde la Dirección de Redes en Salud Publica</t>
  </si>
  <si>
    <t>Servicio de apoyo financiero para el fortalecimiento de la prestación del servicio de salud en el nivel territorial</t>
  </si>
  <si>
    <t xml:space="preserve">Entidades territoriales cofinanciadas 
</t>
  </si>
  <si>
    <t>Servicio de apoyo financiero para la prestación de servicios de salud</t>
  </si>
  <si>
    <t>Entidades apoyadas financieramente</t>
  </si>
  <si>
    <t>Servicio de asistencia técnica para el fortalecimiento de capacidades básicas y técnicas en salud</t>
  </si>
  <si>
    <t>Entidades fortalecidas en capacidades básicas y técnicas en salud</t>
  </si>
  <si>
    <t>Servicio de atención psicosocial a víctimas del conflicto armado</t>
  </si>
  <si>
    <t>Personas víctimas del conflicto armado atendidas con atención psicosocial</t>
  </si>
  <si>
    <t>Servicio de auditoría y visitas inspectivas</t>
  </si>
  <si>
    <t>auditorías y visitas inspectivas realizadas</t>
  </si>
  <si>
    <t>Servicio de certificaciones en buenas practicas</t>
  </si>
  <si>
    <t>certificaciones expedidas</t>
  </si>
  <si>
    <t>Servicio de conciliación para la resolución de conflictos entre los actores del Sistema General de seguridad Social en Salud.</t>
  </si>
  <si>
    <t xml:space="preserve">Audiencias de conciliación extrajudicial en derecho realizadas </t>
  </si>
  <si>
    <t>Servicio de divulgación en monitoreo y organización de la red de bancos de sangre y Servicio de transfusión</t>
  </si>
  <si>
    <t>Actividades de monitoreo  y organización de la red de bancos de sangre y Servicio de transfusión</t>
  </si>
  <si>
    <t>Servicio de educación para el trabajo en temas de salud pública y prestación de servicios</t>
  </si>
  <si>
    <t>Servicio de evaluación externa del desempeño para bancos de sangre y Servicio de transfusión</t>
  </si>
  <si>
    <t xml:space="preserve">Instituciones Banco de Sangre </t>
  </si>
  <si>
    <t>Servicio de evaluación técnico - científica de los productos sujetos de inspección, vigilancia y control</t>
  </si>
  <si>
    <t>Actas de evaluaciones técnico-científicas realizadas</t>
  </si>
  <si>
    <t>Servicio de gestión de peticiones, quejas, reclamos y denuncias</t>
  </si>
  <si>
    <t xml:space="preserve"> Preguntas Quejas Reclamos y Denuncias Gestionadas</t>
  </si>
  <si>
    <t>Servicio de gestión del riesgo en temas de consumo de sustancias psicoactivas</t>
  </si>
  <si>
    <t>Campañas de gestión del riesgo en temas de consumo de sustancias psicoactivas implementadas</t>
  </si>
  <si>
    <t>Minutos</t>
  </si>
  <si>
    <t>Servicio de gestión del riesgo para la salud pública</t>
  </si>
  <si>
    <t>Evaluaciones de riesgo realizadas</t>
  </si>
  <si>
    <t>Servicio de implementación de estrategias para el fortalecimiento del control social en salud</t>
  </si>
  <si>
    <t>estrategias para el fortalecimiento del control social en salud implementadas</t>
  </si>
  <si>
    <t>Servicio de información de vigilancia epidemiológica</t>
  </si>
  <si>
    <t xml:space="preserve">Eventos de interés en salud pública vigilados </t>
  </si>
  <si>
    <t>Informes de evento generados en la vigencia</t>
  </si>
  <si>
    <t>Servicio de información en materia de salud pública y prestación de servicios</t>
  </si>
  <si>
    <t>Servicio de información para la gestión de la inspección, vigilancia y control sanitario</t>
  </si>
  <si>
    <t>visitas realizadas</t>
  </si>
  <si>
    <t>Servicio de investigación, desarrollo e innovación tecnológica en epidemiologia</t>
  </si>
  <si>
    <t xml:space="preserve">Investigaciones en  epidemiología realizados
</t>
  </si>
  <si>
    <t>Servicio de investigación, desarrollo e innovación tecnológica en Salud</t>
  </si>
  <si>
    <t>Investigaciones realizadas en salud</t>
  </si>
  <si>
    <t>Servicio de laboratorio de referencia</t>
  </si>
  <si>
    <t>Laboratorio de referencia</t>
  </si>
  <si>
    <t>Servicio de producción de insumos de laboratorio para investigación, diagnóstico y control de eventos de interés para la salud pública</t>
  </si>
  <si>
    <t>Insumos de laboratorio producidos</t>
  </si>
  <si>
    <t>Servicio de registro de interventores, liquidadores y contralores</t>
  </si>
  <si>
    <t>interventores, liquidadores y contralores registrados</t>
  </si>
  <si>
    <t>Servicio de registro sanitario</t>
  </si>
  <si>
    <t>registros sanitarios expedidos</t>
  </si>
  <si>
    <t>Servicio de suministro de insumos para el manejo de eventos de interés en salud pública</t>
  </si>
  <si>
    <t>Entidades territoriales con servicio de suministro de insumos para el manejo de eventos de interés en salud pública</t>
  </si>
  <si>
    <t>Servicio de transferencia y apropiación social del conocimiento en bancos de sangre</t>
  </si>
  <si>
    <t>Servicio del ejercicio del procedimiento administrativo sancionatorio</t>
  </si>
  <si>
    <t xml:space="preserve">procesos con aplicación del procedimiento administrativo sancionatorio tramitados </t>
  </si>
  <si>
    <t>Servicios de comunicación y divulgación en inspección, vigilancia y control</t>
  </si>
  <si>
    <t>Productos de comunicación difundidos</t>
  </si>
  <si>
    <t xml:space="preserve">Sistema Integral de Verdad, Justicia, Reparación y No Repetición (SIVJRNR) </t>
  </si>
  <si>
    <t>Servicio de acompañamiento psicosocial</t>
  </si>
  <si>
    <t>Asistencia psicosocial realizadas</t>
  </si>
  <si>
    <t>Servicio de asesoría y orientación  en la participación del proceso de búsqueda</t>
  </si>
  <si>
    <t>Asesorías realizadas</t>
  </si>
  <si>
    <t>Servicio de asistencia técnica a las actuaciones y  decisiones judiciales de la justicia transicional y restaurativa</t>
  </si>
  <si>
    <t>Asistencias técnicas en actuaciones y decisiones judiciales prestadas</t>
  </si>
  <si>
    <t>Servicio de asistencia técnica para la atención a víctimas y comparecientes en territorio</t>
  </si>
  <si>
    <t>Asistencias técnicas brindadas</t>
  </si>
  <si>
    <t>Servicio de divulgación para la búsqueda de personas desaparecidas</t>
  </si>
  <si>
    <t>Productos comunicativos realizados para la socialización</t>
  </si>
  <si>
    <t>Servicio de entrega digna de cuerpos</t>
  </si>
  <si>
    <t>Actos de entrega digna de cuerpos realizados</t>
  </si>
  <si>
    <t>Servicio de información para la búsqueda de personas dadas por desaparecidas</t>
  </si>
  <si>
    <t>Sistemas de información para los procesos de búsqueda de personas implementados</t>
  </si>
  <si>
    <t xml:space="preserve">Servicio de seguimiento al proceso de identificación humana </t>
  </si>
  <si>
    <t xml:space="preserve"> Informes de seguimiento al proceso de identificación humana elaborados</t>
  </si>
  <si>
    <t>Servicio Gestión de Medios</t>
  </si>
  <si>
    <t>Audiencias públicas  y reservadas grabadas</t>
  </si>
  <si>
    <t>Servicios de apoyo a la investigación y acusación judicial</t>
  </si>
  <si>
    <t>Investigaciones judiciales apoyadas</t>
  </si>
  <si>
    <t>Servicios de asesoría y defensa judicial</t>
  </si>
  <si>
    <t>Asistencia judicial a procesados realizadas</t>
  </si>
  <si>
    <t>Servicios de asesoría y representación judicial</t>
  </si>
  <si>
    <t>Asistencia judicial a victimas realizadas</t>
  </si>
  <si>
    <t>Servicios de medidas prevención territoriales y colectivas</t>
  </si>
  <si>
    <t>Medidas de prevención implementadas</t>
  </si>
  <si>
    <t>Servicios de medidas protección individuales y colectivas</t>
  </si>
  <si>
    <t>Medidas de protección implementadas</t>
  </si>
  <si>
    <t>Servicios de prospección de lugares y recuperación de cuerpos</t>
  </si>
  <si>
    <t>Misiones humanitarias de prospección o recuperación realizadas</t>
  </si>
  <si>
    <t>Servicios para el relacionamiento y acompañamiento de las victimas en los procesos de investigación y acusación judicial</t>
  </si>
  <si>
    <t>Víctimas atendidas en la investigación y acusación judicial</t>
  </si>
  <si>
    <t xml:space="preserve">Porcentaje </t>
  </si>
  <si>
    <t>Contenidos digitales</t>
  </si>
  <si>
    <t>Contenidos digitales publicados</t>
  </si>
  <si>
    <t>Desarrollos digitales</t>
  </si>
  <si>
    <t>Productos digitales desarrollados</t>
  </si>
  <si>
    <t>Documentos de inspección y vigilancia</t>
  </si>
  <si>
    <t>Informes de la gestión de la inspección, vigilancia y control</t>
  </si>
  <si>
    <t>Documentos de planeación </t>
  </si>
  <si>
    <t>Documentos de planeación formulados</t>
  </si>
  <si>
    <t>Estaciones de radiodifusión</t>
  </si>
  <si>
    <t>Estaciones terrenas en funcionamiento</t>
  </si>
  <si>
    <t>Estudios de radio</t>
  </si>
  <si>
    <t>Estudios de radio en funcionamiento</t>
  </si>
  <si>
    <t>Servicio de acceso y uso de Tecnologías de la Información y las Comunicaciones</t>
  </si>
  <si>
    <t>Centros de Acceso Comunitario en zonas urbanas y/o rurales y/o apartadas funcionando</t>
  </si>
  <si>
    <t xml:space="preserve">Servicio de actualización del Sistemas de Gestión </t>
  </si>
  <si>
    <t>Servicio de análisis de vulnerabilidades de seguridad digital</t>
  </si>
  <si>
    <t>Análisis de vulnerabilidades digitales generados</t>
  </si>
  <si>
    <t>Servicio de apoyo a la gestión institucional</t>
  </si>
  <si>
    <t>Auditorias de seguimiento para el desempeño de la Responsabilidad Social Institucional</t>
  </si>
  <si>
    <t>Servicio de apoyo en tecnologías de la información y las comunicaciones para la educación básica, primaria y secundaria</t>
  </si>
  <si>
    <t>Estudiantes de sedes educativas oficiales beneficiados con el servicio de apoyo en tecnologías de la información y las comunicaciones para la educación</t>
  </si>
  <si>
    <t>Servicio de apoyo financiero a operadores de televisión pública</t>
  </si>
  <si>
    <t>Operadores apoyados</t>
  </si>
  <si>
    <t>Servicio de apoyo financiero para elacceso a terminales de cómputo y contenidos digitales</t>
  </si>
  <si>
    <t>Servicio de apoyo financiero para fortalecer el Gobierno Digital</t>
  </si>
  <si>
    <t>Servicio de apoyo financiero para la recolección y gestión de residuos electrónicos</t>
  </si>
  <si>
    <t xml:space="preserve">Proyectos financiados </t>
  </si>
  <si>
    <t>Servicio de asistencia técnica para la implementación de la Estrategia de Gobierno digital</t>
  </si>
  <si>
    <t>Servicio de atención a incidentes de seguridad digital</t>
  </si>
  <si>
    <t>Incidentes de seguridad digital atendidos</t>
  </si>
  <si>
    <t>Servicio de conexiones a redes de acceso</t>
  </si>
  <si>
    <t>Conexiones a internet fijo y / o móvil</t>
  </si>
  <si>
    <t>Servicio de conexiones a redes de servicio portador</t>
  </si>
  <si>
    <t>Municipios y áreas no municipalizadas conectados a redes de servicio</t>
  </si>
  <si>
    <t>Servicio de difusión para generar competencias en Tecnologías de la Información y las Comunicaciones</t>
  </si>
  <si>
    <t>Eventos de difusión para  generar competencias TIC realizados</t>
  </si>
  <si>
    <t>Servicio de divulgación de la regulación en materia de Tecnologías de la Información y las comunicaciones, y en materia postal</t>
  </si>
  <si>
    <t>Eventos  para la promoción del despliegue de infraestructura</t>
  </si>
  <si>
    <t>Servicio de educación informal en temas relacionados con el modelo de convergencia de la televisión pública</t>
  </si>
  <si>
    <t xml:space="preserve">Capacitaciones en temas relacionados con el modelo de convergencia de la televisión pública. </t>
  </si>
  <si>
    <t>Servicio de educación informal para la adecuada disposición de residuos de aparatos eléctricos y electrónicos</t>
  </si>
  <si>
    <t>Personas de la comunidad capacitadas en la correcta disposición de residuos de aparatos eléctricos y electrónicos</t>
  </si>
  <si>
    <t>Servicio de educación para el trabajo en temas de uso pedagógico de tecnologías de la información y las comunicaciones.</t>
  </si>
  <si>
    <t>Docentes formados en uso pedagógico de tecnologías de la información y las comunicaciones.</t>
  </si>
  <si>
    <t>Servicio de gestión del conocimiento en espectro</t>
  </si>
  <si>
    <t>Estrategias de Gestión del Conocimiento Implementadas</t>
  </si>
  <si>
    <t>Servicio de información de espectro radioeléctrico</t>
  </si>
  <si>
    <t>Actualizaciones al Cuadro Nacional de Atribución de Bandas de Frecuencia</t>
  </si>
  <si>
    <t>SIstema de de información implementado</t>
  </si>
  <si>
    <t>Servicio de medición de audiencias e impacto de los contenidos</t>
  </si>
  <si>
    <t>Estudios e informes de medición de audiencias e impacto de contenidos</t>
  </si>
  <si>
    <t>Servicio de monitoreo y evaluación</t>
  </si>
  <si>
    <t>Acciones de de Monitoreo y Evaluación desarrolladas</t>
  </si>
  <si>
    <t>Servicio de producción y/o coproducción de contenidos convergentes</t>
  </si>
  <si>
    <t>Contenidos convergentes producidos y coproducidos</t>
  </si>
  <si>
    <t>Servicio de promoción de la participación ciudadana para el fomento del diálogo con el Estado</t>
  </si>
  <si>
    <t>Ejercicios de participación ciudadana realizados</t>
  </si>
  <si>
    <t>Servicio de promoción para la apropiación de la Estrategia de Gobierno digital</t>
  </si>
  <si>
    <t>Eventos de promoción de la Estrategia de Gobierno digital realizados</t>
  </si>
  <si>
    <t>Servicio de recolección y gestión de residuos electrónicos</t>
  </si>
  <si>
    <t>Residuos electrónicos dispuestos correctamente</t>
  </si>
  <si>
    <t>Servicio de vigilancia y control</t>
  </si>
  <si>
    <t>Acciones de Vigilancia y Control Desarrolladas</t>
  </si>
  <si>
    <t>Servicios de Información para la implementación de la Estrategia de Gobierno digital</t>
  </si>
  <si>
    <t>Herramientas tecnológicas de Gobierno digital  implemetadas</t>
  </si>
  <si>
    <t>Softwares y hardware para la inclusión de las personas con discapacidad en las Tecnologías de la Información y las Comunicaciones</t>
  </si>
  <si>
    <t>Softwares  y hardware desarrollados o adquiridos para la inclusión de las personas con discapacidad en las  TIC</t>
  </si>
  <si>
    <t>Ambientes de formación modernizados</t>
  </si>
  <si>
    <t>Documentos de Estudios Técnicos generados</t>
  </si>
  <si>
    <t>Documentos de lineamiento técnicos realizados</t>
  </si>
  <si>
    <t>Servicio de acompañamiento a planes de negocio</t>
  </si>
  <si>
    <t>Planes de negocio acompañados</t>
  </si>
  <si>
    <t>Servicio de apoyo administrativo a la formación para el trabajo</t>
  </si>
  <si>
    <t>Servicio de apoyo al diseño e implementación depolíticas de protección al cesante</t>
  </si>
  <si>
    <t>Estrategias de protección al cesante realizadas</t>
  </si>
  <si>
    <t>Servicio de apoyo al fortalecimiento de políticas públicas para la generación y formalización del empleo en el marco del trabajo decente</t>
  </si>
  <si>
    <t>Estrategias realizadas</t>
  </si>
  <si>
    <t>Servicio de apoyo financiero para el apalancamiento y estímulos a la vinculación laboral</t>
  </si>
  <si>
    <t>Servicio de apoyo financiero para Ex Madres Comunitarias y/o Sustitutas.</t>
  </si>
  <si>
    <t>Subsidios Entregados</t>
  </si>
  <si>
    <t>Servicio de apoyo financiero para la prevención, inspección, vigilacia y control del trabajo</t>
  </si>
  <si>
    <t>Iniciativas financiadas</t>
  </si>
  <si>
    <t>Servicio de apoyo financiero para población trabajadora con ingreso inferior a un salario mínimo mensual legal vigente.</t>
  </si>
  <si>
    <t>Subsidios del Programa de Aporte a la Pensión Entregados</t>
  </si>
  <si>
    <t>Servicio de apoyo para el fortalecimiento de la política de formación para el trabajo</t>
  </si>
  <si>
    <t>Servicio de apoyo para la población migrante laboral</t>
  </si>
  <si>
    <t>Servicio de articulación con el sector productivo</t>
  </si>
  <si>
    <t>Estrategias implementadas</t>
  </si>
  <si>
    <t>Servicio de aseguramiento de calidad de la formación para el trabajo</t>
  </si>
  <si>
    <t>Acciones de aseguramiento de calidad de la formación para el trabajo realizadas</t>
  </si>
  <si>
    <t>Centros que adoptan las herramientas para el aseguramiento de calidad de la formación para el trabajo.</t>
  </si>
  <si>
    <t>Servicio de asesoría técnica para el emprendimiento</t>
  </si>
  <si>
    <t>Emprendimientos asesorados</t>
  </si>
  <si>
    <t>Servicio de asistencia técnica para el fortalecimiento de la red de prestadores del Servicio Público de Empleo</t>
  </si>
  <si>
    <t>Prestadores del Servicio Público de Empleo fortalecidos técnicamente</t>
  </si>
  <si>
    <t>Servicio de asistencia técnica para el trabajo decente</t>
  </si>
  <si>
    <t>Servicio de asistencia técnica para la generación y formalización del empleo</t>
  </si>
  <si>
    <t>Servicio de certificación de competencias</t>
  </si>
  <si>
    <t>Personas certificadas en competencias laborales</t>
  </si>
  <si>
    <t>Servicio de certificación de desempeño laboral</t>
  </si>
  <si>
    <t>personas evaluadas en competencias laborales</t>
  </si>
  <si>
    <t>Servicio de colocación laboral</t>
  </si>
  <si>
    <t>Personas colocadas laboralmente</t>
  </si>
  <si>
    <t>Servicio de educación para el trabajo en emprendimiento</t>
  </si>
  <si>
    <t>Servicio de evaluación de las iniciativas para el fortalecimiento de la inspección, vigilancia y control del trabajo</t>
  </si>
  <si>
    <t>Iniciativas evaluadas</t>
  </si>
  <si>
    <t xml:space="preserve">Servicio de fomento de la asociatividad solidaria	</t>
  </si>
  <si>
    <t>Iniciativas de la Asociatividad solidaria fomentadas</t>
  </si>
  <si>
    <t>Servicio de fomento para la oferta de formación para el trabajo</t>
  </si>
  <si>
    <t>Programas de formación para el trabajo implementados</t>
  </si>
  <si>
    <t>Servicio de formación para el trabajo en competencias para la inserción laboral</t>
  </si>
  <si>
    <t xml:space="preserve">Personas formadas </t>
  </si>
  <si>
    <t>Servicio de formación para el trabajo en emprendimiento</t>
  </si>
  <si>
    <t>Personas capacitadas en emprendimiento</t>
  </si>
  <si>
    <t>Servicio de formación profesional integral</t>
  </si>
  <si>
    <t>Cupos de formación</t>
  </si>
  <si>
    <t>Servicio de gestión para el emprendimiento</t>
  </si>
  <si>
    <t>Planes de negocio aprobados</t>
  </si>
  <si>
    <t>Servicio de información en inspección, vigilancia y control en el marco del Trabajo Decente.</t>
  </si>
  <si>
    <t>Reportes realizados</t>
  </si>
  <si>
    <t>Servicio de información para el análisis de las ocupaciones</t>
  </si>
  <si>
    <t>Repositorio institucional digital de información para el análisis de las ocupaciones implementado</t>
  </si>
  <si>
    <t>Servicio de información para la política del talento humano</t>
  </si>
  <si>
    <t>Servicio de información y monitoreo del mercado de trabajo</t>
  </si>
  <si>
    <t>Servicio de Inspección, Vigilancia y Control a las empresas para el cumplimiento de los derechos fundamentales y el trabajo decente.</t>
  </si>
  <si>
    <t xml:space="preserve">Empresas inspeccionadas </t>
  </si>
  <si>
    <t>Servicio de investigación, desarrollo e innovación tecnológica orientados a la competitividad del mercado del trabajo</t>
  </si>
  <si>
    <t>Proyectos de innovación y desarrollo tecnológico cofinanciados</t>
  </si>
  <si>
    <t>Servicio de orientación laboral</t>
  </si>
  <si>
    <t>Personas orientadas laboralmente</t>
  </si>
  <si>
    <t>Servicio de orientación laboral y ocupacional</t>
  </si>
  <si>
    <t>Prestadores autorizados del Servicio Público de Empleo que implementan servicios de orientación laboral y ocupacional</t>
  </si>
  <si>
    <t>Servicio de prevencióndel trabajo infantil y protección del adolescente trabajador</t>
  </si>
  <si>
    <t>Servicio de promoción y difusión de los resultados de la gestión del conocimiento</t>
  </si>
  <si>
    <t>Acciones de promoción y difusión realizadas</t>
  </si>
  <si>
    <t>Servicio de promoción y divulgación de los derechos fundamentales del trabajo y fortalecimiento del dialogo social</t>
  </si>
  <si>
    <t>Servicio de registro laboral</t>
  </si>
  <si>
    <t>Registros laborales realizados</t>
  </si>
  <si>
    <t>Servicios de apoyo financiero para la creación de empresas</t>
  </si>
  <si>
    <t>Planes de negocio financiados</t>
  </si>
  <si>
    <t>Servicios de asistencia técnica para la generación de Alianzas Estratégicas</t>
  </si>
  <si>
    <t>Alianzas estratégicas generadas</t>
  </si>
  <si>
    <t>Servicios de gestión para generación y formalización del empleo</t>
  </si>
  <si>
    <t>Servicios de orientación ocupacional</t>
  </si>
  <si>
    <t>Personas orientadas</t>
  </si>
  <si>
    <t>Servicios de promoción y divulgación de los servicios del SENA</t>
  </si>
  <si>
    <t>Acceso Marítimo mantenido</t>
  </si>
  <si>
    <t xml:space="preserve">Acceso marítimo mantenido </t>
  </si>
  <si>
    <t>Acceso marítimo profundizado</t>
  </si>
  <si>
    <t xml:space="preserve">Acceso marítimo profundizado </t>
  </si>
  <si>
    <t>Aeropuertos con mantenimiento</t>
  </si>
  <si>
    <t xml:space="preserve">Aeropuerto con mantenimiento </t>
  </si>
  <si>
    <t>Aeropuertos mejorados</t>
  </si>
  <si>
    <t xml:space="preserve">Aeropuertos mejorados </t>
  </si>
  <si>
    <t>Anexidades mantenidas y conservadas</t>
  </si>
  <si>
    <t>Infraestructura complementaria requerida para la red férrea construida</t>
  </si>
  <si>
    <t>Canal mantenido</t>
  </si>
  <si>
    <t>Kilómetros</t>
  </si>
  <si>
    <t>Canal navegable mantenido</t>
  </si>
  <si>
    <t xml:space="preserve">Canal navegable mantenido </t>
  </si>
  <si>
    <t>Canal navegable Mejorado</t>
  </si>
  <si>
    <t xml:space="preserve">Canal fluvial mejorado </t>
  </si>
  <si>
    <t>Corredor férreo mantenido</t>
  </si>
  <si>
    <t>Dependencias aeronáuticas construidas</t>
  </si>
  <si>
    <t>Obras de infraestructura aeronaútica construidas</t>
  </si>
  <si>
    <t>Dependencias aeronáuticas mantenidas</t>
  </si>
  <si>
    <t>Obras de infraestructura aeronaútica mantenidas</t>
  </si>
  <si>
    <t>Documentos de apoyo técnico para el desarrollo de intervenciones en infraestructura vial</t>
  </si>
  <si>
    <t>Documentos de Investigación realizados</t>
  </si>
  <si>
    <t>Estaciones construidas</t>
  </si>
  <si>
    <t>Estaciones férreas con mantenimiento</t>
  </si>
  <si>
    <t>Estudios de preinversión realizados</t>
  </si>
  <si>
    <t>Estudios de preinversión para la red vial regional</t>
  </si>
  <si>
    <t>Estudios o diseños realizados para la red vial regional</t>
  </si>
  <si>
    <t>Infraestructura de transporte para la seguridad vial</t>
  </si>
  <si>
    <t xml:space="preserve">Vías con infraestructura instalada </t>
  </si>
  <si>
    <t>Intercambiador construido para el mejoramiento de vía secundaria</t>
  </si>
  <si>
    <t>Intercambiador construido para el mejoramiento de vías secundarias</t>
  </si>
  <si>
    <t>Intersección construida</t>
  </si>
  <si>
    <t>Intersección construida a nivel o desnivel en la red vial primaria</t>
  </si>
  <si>
    <t>Laboratorio de investigación con mantenimiento</t>
  </si>
  <si>
    <t>Laboratorios con mantenimiento</t>
  </si>
  <si>
    <t>Laboratorio de investigación construido</t>
  </si>
  <si>
    <t>Laboratorios construidos</t>
  </si>
  <si>
    <t>Líneas férreas construidas en condiciones de operación</t>
  </si>
  <si>
    <t>Muelle fluvial construido</t>
  </si>
  <si>
    <t>Muelle Fluvial Construido</t>
  </si>
  <si>
    <t>Nueva calzada construida</t>
  </si>
  <si>
    <t xml:space="preserve">Vía primaria mejorada </t>
  </si>
  <si>
    <t>Nueva calzada construida en vía secundaria</t>
  </si>
  <si>
    <t>Vía secundaria mejorada</t>
  </si>
  <si>
    <t>Obras complementarias para la seguridad vial en el transporte público organizado</t>
  </si>
  <si>
    <t>Obras de adecuación para mejoramiento de canal fluvial</t>
  </si>
  <si>
    <t>Obras para la reducción del riesgo</t>
  </si>
  <si>
    <t>Obras para la reducción del riesgo construidas</t>
  </si>
  <si>
    <t>Pasos a nivel con servicio de operación</t>
  </si>
  <si>
    <t>Peaje con servicio de administración</t>
  </si>
  <si>
    <t xml:space="preserve">Peaje con servicio de administración </t>
  </si>
  <si>
    <t>Puente con mantenimiento</t>
  </si>
  <si>
    <t>Puentes de la red primaria con mantenimiento</t>
  </si>
  <si>
    <t>Puente construido</t>
  </si>
  <si>
    <t xml:space="preserve">Puente construido para el mejoramiento de la red vial primaria </t>
  </si>
  <si>
    <t>Puente construido en vía secundaria</t>
  </si>
  <si>
    <t>Puente construido en vía secundaria existente</t>
  </si>
  <si>
    <t>Puente habilitado</t>
  </si>
  <si>
    <t xml:space="preserve">Puente de vía primaria con mantenimiento de emergencia </t>
  </si>
  <si>
    <t>Puente habilitado por emergencia</t>
  </si>
  <si>
    <t>Puertos concesionados</t>
  </si>
  <si>
    <t>Sedes de instituciones de educación superior fortalecidas</t>
  </si>
  <si>
    <t>Sedes de instituciones de educación terciaria o superior dotadas</t>
  </si>
  <si>
    <t>Sedes de instituciones de educación superior o terciaria mejoradas</t>
  </si>
  <si>
    <t>Sedes de instituciones de educación terciaria o superior mejoradas</t>
  </si>
  <si>
    <t>Servicio de acondicionamiento de ambientes de aprendizaje</t>
  </si>
  <si>
    <t>Ambientes de aprendizaje en funcionamiento</t>
  </si>
  <si>
    <t>Servicio de administración vial en vías primarias</t>
  </si>
  <si>
    <t>Vía primaria con servicio de administración vial</t>
  </si>
  <si>
    <t>Servicio de apoyo financiero para el desarrollo de los componentes del  Sistema de Transporte Público de Pasajeros</t>
  </si>
  <si>
    <t>Sistema de transporte público de pasajeros cofinanciado</t>
  </si>
  <si>
    <t>Servicio de apoyo financiero para la implementación de sistemas de transporte público de pasajeros</t>
  </si>
  <si>
    <t>Convenios sucritos</t>
  </si>
  <si>
    <t>Servicio de apoyo para la modernización del parque automotor de carga</t>
  </si>
  <si>
    <t>Requerimientos de desintegración o disposición desarrollados</t>
  </si>
  <si>
    <t>Servicio de apoyo tecnológico para la seguridad ciudadana en las vías</t>
  </si>
  <si>
    <t>Vías con tecnología implementada para la seguridad ciudadana</t>
  </si>
  <si>
    <t>Servicio de articulación entre la educación superior o terciaria y el sector productivo</t>
  </si>
  <si>
    <t>Programas y proyectos de educación o investigación articulados con el sector productivo</t>
  </si>
  <si>
    <t>Servicio de asistencia técnica para el desarrollo aeroportuario</t>
  </si>
  <si>
    <t>Servicio de asistencia técnica para la definición de indicadores de rendimiento de seguridad operacional</t>
  </si>
  <si>
    <t>Indicadores de rendimiento de seguridad operacional validados</t>
  </si>
  <si>
    <t>Servicio de Auditorías de Seguridad Vial a sistemas de transporte</t>
  </si>
  <si>
    <t>Documentos de Auditoria realizados</t>
  </si>
  <si>
    <t>Servicio de certificación a los proveedores de servicios de Seguridad Operacional y de Aviación Civil</t>
  </si>
  <si>
    <t>Proveedores de servicio certificados</t>
  </si>
  <si>
    <t>Servicio de certificación a productos aeronáuticos</t>
  </si>
  <si>
    <t>Productos aeronáuticos certificados</t>
  </si>
  <si>
    <t>Servicio de control a la cadena de logística de transporte de mercancias peligrosas</t>
  </si>
  <si>
    <t>Estrategias de control diseñadas</t>
  </si>
  <si>
    <t>Servicio de difusión y divulgación de la normatividad</t>
  </si>
  <si>
    <t>Supervisados con socialización de normas vigentes</t>
  </si>
  <si>
    <t>Servicio de educación informal en gestión del riesgo</t>
  </si>
  <si>
    <t>Personas beneficiadas con procesos de educación informal</t>
  </si>
  <si>
    <t>Servicio de educación informal en seguridad en Servicio de transporte</t>
  </si>
  <si>
    <t>Servicio de educación informal en temas aeronáuticos</t>
  </si>
  <si>
    <t>Personas beneficiarias de los Servicio de educación informal</t>
  </si>
  <si>
    <t>Servicio de educación superior o terciaria para la aviación civil</t>
  </si>
  <si>
    <t>Personas beneficiadas con programas de formación</t>
  </si>
  <si>
    <t>Servicio de información del Registro Nacional Fluvial implementado</t>
  </si>
  <si>
    <t>Servicio de Información Geográfica - SIG</t>
  </si>
  <si>
    <t>Sistema de información geográfica actualizado con información para la gestión de riesgos</t>
  </si>
  <si>
    <t>Servicio de información para la gestión educativa ofrecida por el  Centro de Estudios Aeronáuticos actualizado</t>
  </si>
  <si>
    <t>Servicio de información para la gestión educativa ofrecida por el  Centro de Estudios Aeronáuticos implementado</t>
  </si>
  <si>
    <t>Servicio de información para la seguridad aérea del Estado</t>
  </si>
  <si>
    <t>Sistema de Seguridad Operacional y de la Aviación Civil implementado</t>
  </si>
  <si>
    <t>Servicio de operación de transbordadores</t>
  </si>
  <si>
    <t>Trasbordadores disponibles</t>
  </si>
  <si>
    <t>Servicio de operación de túneles</t>
  </si>
  <si>
    <t>Túneles con servicio de operación</t>
  </si>
  <si>
    <t>Servicio de operación de vías primarias</t>
  </si>
  <si>
    <t xml:space="preserve">Vía primaria en operación </t>
  </si>
  <si>
    <t>Servicio de promoción de la facilitación aeroportuaria</t>
  </si>
  <si>
    <t>Aeropuertos con estrategias de facilitación implementadas</t>
  </si>
  <si>
    <t>Servicio de promoción y difusión para la seguridad de transporte</t>
  </si>
  <si>
    <t>Servicio de seguridad ciudadana en vías nacionales</t>
  </si>
  <si>
    <t>Vías nacionales con servicio de seguridad ciudadana</t>
  </si>
  <si>
    <t>Servicio de sensibilización a los actores viales</t>
  </si>
  <si>
    <t>Personas sensibilizadas</t>
  </si>
  <si>
    <t>Servicio de supervisión en el cumplimiento de los requisitos en el sector transporte</t>
  </si>
  <si>
    <t>Acciones correctivas y preventivas para mitigación de riesgo implementadas</t>
  </si>
  <si>
    <t>Servicio de verificación y validación de la condición psicofísica del personal aeronáutico</t>
  </si>
  <si>
    <t>Certificaciones médicas expedidas</t>
  </si>
  <si>
    <t>Servicio de vigilancia a los proveedores de servicios de Seguridad Operacional y de Aviación Civil</t>
  </si>
  <si>
    <t>Proveedores de servicios de Seguridad Operacional y de Aviación vigilados</t>
  </si>
  <si>
    <t>Servicio de vigilancia administrativa y financiera a los proveedores de servicios de Seguridad Operacional y de Aviación Civil</t>
  </si>
  <si>
    <t>Proveedores de servicios de Seguridad Operacional y de Aviación Vigilados</t>
  </si>
  <si>
    <t>Servicios a la navegación aérea</t>
  </si>
  <si>
    <t>Aeropuertos o aeródromos con servicios a la navegación aérea</t>
  </si>
  <si>
    <t>Servicios aeroportuarios</t>
  </si>
  <si>
    <t>Aeropuertos o aeródromos con servicios aeroportuarios</t>
  </si>
  <si>
    <t>Servicios de atención psicosocial a estudiantes y docentes</t>
  </si>
  <si>
    <t>Personas atendidas</t>
  </si>
  <si>
    <t>Coberturas de gestión del riesgo obtenidas</t>
  </si>
  <si>
    <t>Sistemas de contención vehicular</t>
  </si>
  <si>
    <t>Vías con sistemas de contención vehicular instalados</t>
  </si>
  <si>
    <t>Sitio crítico de la red terciaria estabilizado</t>
  </si>
  <si>
    <t>Sitio crítico estabilizado</t>
  </si>
  <si>
    <t xml:space="preserve">Sitio crítico estabilizado </t>
  </si>
  <si>
    <t>Túnel construido</t>
  </si>
  <si>
    <t>Túnel construido para el mejoramiento de la red primaria</t>
  </si>
  <si>
    <t>Vía atendida por emergencias</t>
  </si>
  <si>
    <t>Vía habilitada por emergencia</t>
  </si>
  <si>
    <t>Vía férrea concesionada</t>
  </si>
  <si>
    <t>Vía férrea mantenida</t>
  </si>
  <si>
    <t>Vía primaria concesionada</t>
  </si>
  <si>
    <t>Vía primaria intervenida y en operación</t>
  </si>
  <si>
    <t>Vía intervenida</t>
  </si>
  <si>
    <t>Vía primaria mantenida</t>
  </si>
  <si>
    <t>Vía primaria con mantenimiento</t>
  </si>
  <si>
    <t>Vía primaria mejorada</t>
  </si>
  <si>
    <t>Vía primaria rehabilitada</t>
  </si>
  <si>
    <t xml:space="preserve">Vía primaria rehabilitada </t>
  </si>
  <si>
    <t>Vía secundaria con mantenimiento periódico o rutinario</t>
  </si>
  <si>
    <t xml:space="preserve">Vía secundaria con mantenimiento </t>
  </si>
  <si>
    <t>Vía terciaria mejorada</t>
  </si>
  <si>
    <t>Vía urbana mejorada</t>
  </si>
  <si>
    <t xml:space="preserve">Vía urbana mejorada </t>
  </si>
  <si>
    <t>Viaducto ampliado o rectificado</t>
  </si>
  <si>
    <t>Viaducto ampliado o rectificado en vía primaria</t>
  </si>
  <si>
    <t>Viaducto construido</t>
  </si>
  <si>
    <t xml:space="preserve">Viaductos construidos para el mejoramiento de vía primaria </t>
  </si>
  <si>
    <t>Vías con dispositivos de control y señalización</t>
  </si>
  <si>
    <t>Vías con dispositivos de control y señalización instalados</t>
  </si>
  <si>
    <t>Vías urbanas construidas para la operación del servicio público de transporte organizado</t>
  </si>
  <si>
    <t xml:space="preserve">Vías urbanas construidas </t>
  </si>
  <si>
    <t>Vivienda, ciudad y territorio</t>
  </si>
  <si>
    <t>Servicio asistencia técnica en el monitoreo a los recursos Sistema General de Participaciones SGP - Agua Potable y Saneamiento Básico</t>
  </si>
  <si>
    <t>Municipios asistidos técnicamente en Monitoreo a los recursos SGP-APSB</t>
  </si>
  <si>
    <t>Servicio de apoyo a la estrategia de monitoreo, seguimiento y control a los recursos del Sistema General de Participaciones SGP - Agua Potable y Saneamiento Básico</t>
  </si>
  <si>
    <t>Informes de monitoreo nacional publicado</t>
  </si>
  <si>
    <t>Servicio de apoyo financiero en tratamiento de aguas residuales</t>
  </si>
  <si>
    <t>Servicio de apoyo financiero para adquisición de vivienda</t>
  </si>
  <si>
    <t>Hogares beneficiados con adquisición de vivienda </t>
  </si>
  <si>
    <t>Servicio de apoyo financiero para arrendamiento de vivienda</t>
  </si>
  <si>
    <t>Hogares beneficiados con arrendamiento de vivienda</t>
  </si>
  <si>
    <t>Servicio de apoyo financiero para construcción de vivienda en sitio propio</t>
  </si>
  <si>
    <t>Hogares beneficiados con construcción de vivienda en sitio propio</t>
  </si>
  <si>
    <t>Servicio de apoyo financiero para la asignación de subsidios por sentencias judiciales</t>
  </si>
  <si>
    <t>Subsidios asignados por sentencias judiciales</t>
  </si>
  <si>
    <t>Servicio de apoyo financiero para la construcción de equipamientos</t>
  </si>
  <si>
    <t>Equipamientos financiados</t>
  </si>
  <si>
    <t>Servicio de apoyo financiero para mejoramiento de vivienda</t>
  </si>
  <si>
    <t>Hogares beneficiados con mejoramiento de una vivienda  </t>
  </si>
  <si>
    <t>Servicio de asesoría jurídica</t>
  </si>
  <si>
    <t>Consultas y reclamaciones Resueltas en termino </t>
  </si>
  <si>
    <t>Servicio de asistencia técnica en regulación de Agua Potable y Saneamiento Básico</t>
  </si>
  <si>
    <t>Servicio de asistencia técnica para la estructuración, formulación yejecución de planes y proyectos de agua potable y saneamiento básico</t>
  </si>
  <si>
    <t>Municipios asistidos técnicamente</t>
  </si>
  <si>
    <t>Servicio de asistencia técnica para la formulación e implementación de la política de vivienda rural</t>
  </si>
  <si>
    <t>Servicio de Asistencia técnica para la formulación, implementación y seguimiento de planes, programas y proyectos de agua potable y saneamiento básico</t>
  </si>
  <si>
    <t>Proyectos evaluados</t>
  </si>
  <si>
    <t>Servicio de educación informal en regulación de Agua Potable y Saneamiento Básico</t>
  </si>
  <si>
    <t>Entidades territoriales capacitadas</t>
  </si>
  <si>
    <t>Servicio de gestión de calidad</t>
  </si>
  <si>
    <t>Peticiones atendidas</t>
  </si>
  <si>
    <t>Servicio de regulación en Agua Potable y Saneamiento Básico</t>
  </si>
  <si>
    <t>Resoluciones expedidas </t>
  </si>
  <si>
    <t>Servicios de análisis económico para el seguimiento sectorial y la toma de decisiones en la política pública de vivienda urbana</t>
  </si>
  <si>
    <t>Reportes de seguimiento de los indicadores sectoriales generados</t>
  </si>
  <si>
    <t>Servicios de apoyo financiero a la ejecución de programas y proyectos de desarrollo urbano y territorial</t>
  </si>
  <si>
    <t>Entidades Territoriales apoyadas financieramente para la ejecución de programas y proyectos de desarrollo urbano y territorial</t>
  </si>
  <si>
    <t>Servicios de apoyo financiero para la ejecución de proyectos de acueductos y alcantarillado</t>
  </si>
  <si>
    <t>Proyectos de acueducto y alcantarillado en área urbana financiados</t>
  </si>
  <si>
    <t>Servicios de apoyo financiero para la ejecución de proyectos de acueductos y de manejo de aguas residuales</t>
  </si>
  <si>
    <t>Proyectos de acueducto y de manejo de aguas residuales en área rural financiados</t>
  </si>
  <si>
    <t>Servicios de apoyo financiero para la ejecución de proyectos de gestión integral de residuos sólidos</t>
  </si>
  <si>
    <t>Servicios de apoyo financiero para proyectos de conexiones intradomiciliarias y/o agua y saneamiento en casa</t>
  </si>
  <si>
    <t>Conexiones Intradomiciliarias apoyadas financieramente</t>
  </si>
  <si>
    <t>Servicios de apoyo para la consecución de información catastral</t>
  </si>
  <si>
    <t>Productos catastrales adquiridos</t>
  </si>
  <si>
    <t>Servicios de asistencia técnica en planificación urbana y ordenamiento territorial</t>
  </si>
  <si>
    <t>Servicios de asistencia técnica y administrativa para la formulación e implementación de proyectos de vivienda urbana</t>
  </si>
  <si>
    <t>Servicios de asistencia técnica y jurídica en cesión a título gratuito de bienes fiscales</t>
  </si>
  <si>
    <t>Entidades territoriales asistidas técnica y jurídicamente</t>
  </si>
  <si>
    <t>Servicios de asistencia técnica y jurídica para el saneamiento, legalización y comercialización de bienes inmuebles de los extintos ICT-INURBE</t>
  </si>
  <si>
    <t>Solicitudes atendidas</t>
  </si>
  <si>
    <t>Servicios de comunicación</t>
  </si>
  <si>
    <t>Productos comunicacionales elaborados</t>
  </si>
  <si>
    <t>Servicios de Defensa Judicialy extrajudicial</t>
  </si>
  <si>
    <t>Tutelas Atendidas</t>
  </si>
  <si>
    <t>Servicios de formulación einstrumentaciónde las políticas públicas de vivienda urbana</t>
  </si>
  <si>
    <t>Proyectos normativos publicados</t>
  </si>
  <si>
    <t>Servicios de gestión para la elaboración de instrumentos para el desarrollo urbano y territorial</t>
  </si>
  <si>
    <t>Instrumentos normativos formulados</t>
  </si>
  <si>
    <t>Servicios de gestión para la instrumentación técnica y normativa en agua potable y saneamiento básico</t>
  </si>
  <si>
    <t>Instrumentos normativos proyectados</t>
  </si>
  <si>
    <t>Servicios de orientación para el otorgamiento de subsidio familiar de vivienda</t>
  </si>
  <si>
    <t>PQR atendidas</t>
  </si>
  <si>
    <t>Servicios de recaudo de contribuciones</t>
  </si>
  <si>
    <t>Prestadores con resolución de contribución notificada</t>
  </si>
  <si>
    <t>Servicios de saneamiento y legalización de los bienes inmuebles de los extintos ICT-INURBE</t>
  </si>
  <si>
    <t>Actividades de Saneamiento realizadas</t>
  </si>
  <si>
    <t>Cuadro 1.4.1  Nóminas 2024: Cargos y costo anual Gobierno Central y Establecimientos Públicos</t>
  </si>
  <si>
    <r>
      <t xml:space="preserve">Cuadro 1.4.1  </t>
    </r>
    <r>
      <rPr>
        <b/>
        <sz val="8"/>
        <color rgb="FF000000"/>
        <rFont val="Verdana"/>
        <family val="2"/>
      </rPr>
      <t>Nóminas 2024: Cargos y costo anual Gobierno Central y Establecimientos Públicos</t>
    </r>
  </si>
  <si>
    <t>Cuadro 1.5.1 Comportamiento estimado de los ingresos del PGN 2023 – 2024</t>
  </si>
  <si>
    <t>Cuadro 1.1.2 Balance del Gobierno General y Sector Público No Financiero (SPNF) 2023 y 2024</t>
  </si>
  <si>
    <t>Cuadro 1.5.2 Comportamiento estimado de los ingresos del GNC 2023 – 2024</t>
  </si>
  <si>
    <t>Cuadro 1.5.3 Comportamiento estimado de los ingresos corrientes de la Nación 2023-2024</t>
  </si>
  <si>
    <t>Cuadro 1.5.4  Comportamiento estimado de los Fondos Especiales de la Nación 2023-2024</t>
  </si>
  <si>
    <t>Cuadro 1.5.5 Recursos de capital de la Nación 2023-2024</t>
  </si>
  <si>
    <t>Cuadro 1.5.6 Establecimientos Públicos 2023-2024</t>
  </si>
  <si>
    <t>Cuadro 1.6.1. Presupuesto General de la Nación 2023-2024</t>
  </si>
  <si>
    <t>Cuadro 1.6.2. Apropiación del SGP 2023-2026</t>
  </si>
  <si>
    <t>Cuadro 1.6.3. Distribución del SGP 2023-2024</t>
  </si>
  <si>
    <t>Cuadro 1.6.4 Apropiaciones para conceptos asociados a pensiones PGN 2023*-2024</t>
  </si>
  <si>
    <t>Cuadro 1.6.5 Transferencias FNPSM 2023 -2024</t>
  </si>
  <si>
    <t>Cuadro 1.6.6. Servicio de la deuda 2023 -2024</t>
  </si>
  <si>
    <t>Cuadro 1.6.8 Presupuesto de inversión por sector 2024</t>
  </si>
  <si>
    <t>Cuadro 1.6.2  Apropiación del SGP en el año 2024</t>
  </si>
  <si>
    <t>Cuadro 1.6.3 Distribución del SGP 2023-2024</t>
  </si>
  <si>
    <t>Cuadro 1.6.6 Servicio de la deuda 2023 -2024</t>
  </si>
  <si>
    <t>Aforo 
vigente</t>
  </si>
  <si>
    <t>Modificaciones: Adiciones por $285 mm de convenios interadministrativos (Artículo 24, Ley 2276 de 2022).</t>
  </si>
  <si>
    <t>Cuadro 3.2.1. Presupuesto de rentas y recursos de capital 2022</t>
  </si>
  <si>
    <t>Cuadro 3.3.2. Presupuesto General de la Nación - Ejecución rentas y recursos de capital  a junio de 2023</t>
  </si>
  <si>
    <t>Cuadro 3.3.3. Presupuesto de la Nación - Ejecución Ingresos corrientes  a junio de 2023</t>
  </si>
  <si>
    <t>2023/2022</t>
  </si>
  <si>
    <t>Renta y Complementarios</t>
  </si>
  <si>
    <t>Impuesto Nacional al Consumo</t>
  </si>
  <si>
    <t>Grávamen a los Movimientos Financieros</t>
  </si>
  <si>
    <t xml:space="preserve">Resto </t>
  </si>
  <si>
    <t>Cuadro 3.2.2. Presupuesto General de la Nación - Ejecución rentas y recursos de capital 2022</t>
  </si>
  <si>
    <t>Cuadro 3.2.3. Presupuesto de la Nación - Ejecución Ingresos corrientes 2022</t>
  </si>
  <si>
    <t>Cuadro 3.2.4. Presupuesto de la Nación - Ejecución Recursos de capital 2022</t>
  </si>
  <si>
    <t>Anexo 3.3.1. Detalle Adiciones por Convenios Interadministrativos 2023</t>
  </si>
  <si>
    <t>Cuadro 3.2.1 Presupuesto General de la Nación - Presupuesto de rentas y recursos de capital 2022</t>
  </si>
  <si>
    <t>Cuadro 3.2.5. Presupuesto de la Nación - Excedentes financieros 2022</t>
  </si>
  <si>
    <t>Cuadro 3.2.6. Presupuesto de la Nación - Ejecución Fondos Especiales 2022</t>
  </si>
  <si>
    <t>Cuadro 3.2.7. Ejecución ingresos de los Establecimientos Públicos 2022</t>
  </si>
  <si>
    <t>Cuadro 3.2.8. Ejecución ingresos de los Establecimientos Públicos 2022 por entidad</t>
  </si>
  <si>
    <t>Cuadro  3.2.9. Presupuesto de Gasto Inicial 2022</t>
  </si>
  <si>
    <t xml:space="preserve"> Cuadro 3.2.10. Modificaciones Presupuestales 2022</t>
  </si>
  <si>
    <t>Cuadro 3.2.11. Adiciones por convenios interadministrativos 2022</t>
  </si>
  <si>
    <t>Cuadro 3.2.12. Adiciones por Fondo de Mitigación de Emergencias</t>
  </si>
  <si>
    <t>Cuadro 3.2.13. Presupuesto de Gastos Definitivo  2022</t>
  </si>
  <si>
    <t>Cuadro 3.2.14. Ejecución Presupuesto de gastos 2022</t>
  </si>
  <si>
    <t>Cuadro 3.2.15. Pérdidas de Apropiación presupuesto 2022</t>
  </si>
  <si>
    <t>Cuadro 3.2.16. Ejecución funcionamiento 2022</t>
  </si>
  <si>
    <t>Cuadro 3.2.17. Transferencias principales sectores</t>
  </si>
  <si>
    <t>Cuadro 3.2.18. Ejecución servicio de la deuda 2022</t>
  </si>
  <si>
    <t>Cuadro 3.2.19. Ejecución Presupuesto General de la Nación por Sector 2022 - Inversión</t>
  </si>
  <si>
    <t>Cuadro 3.2.20. Ejecución del rezago de 2021 que se ejecutó en 2022</t>
  </si>
  <si>
    <t>Anexo 3.2.1. Detalle Adiciones por Convenios Interadministrativos 2022</t>
  </si>
  <si>
    <t>Cuadro 3.3.5. Presupuesto de la Nación - Ejecución excedentes financieros a junio de 2023</t>
  </si>
  <si>
    <t>Cuadro  3.2.9. Presupuesto de Gasto Inicial, 2022</t>
  </si>
  <si>
    <t xml:space="preserve"> Cuadro 3.2.10. Modificaciones Presupuestales, 2022</t>
  </si>
  <si>
    <t>Cuadro 3.3.9. Presupuesto inicial de gastos 2023</t>
  </si>
  <si>
    <t>Cuadro 3.3.10. Modificaciones presupuestales a junio de 2023</t>
  </si>
  <si>
    <t>Anexo 3.3.1 Detalle Adiciones por Convenios Interadministrativos 2023</t>
  </si>
  <si>
    <t>Cuadro 3.3.1. Presupuesto de rentas y recursos de capital a junio de 2023</t>
  </si>
  <si>
    <t>Cuadro 3.3.4. Presupuesto de la Nación - Ejecución Recursos de capital a junio de 2023</t>
  </si>
  <si>
    <t>Cuadro 3.3.6. Presupuesto de la Nación - Ejecución Fondos Especiales a junio de2023</t>
  </si>
  <si>
    <t>Cuadro 3.3.7. Ingresos de los Establecimientos Públicos a junio de 2023</t>
  </si>
  <si>
    <t>Cuadro 3.3.8.  Ejecución ingresos de los Establecimientos Públicos a junio de 2023</t>
  </si>
  <si>
    <t>Cuadro 3.3.9. Presupuesto Gastos Inicial 2023</t>
  </si>
  <si>
    <t>Cuadro 3.3.10. Modificaciones Presupuestales  junio 2023</t>
  </si>
  <si>
    <t>Cuadro 3.3.11. Adiciones por convenios interadministrativos 2023</t>
  </si>
  <si>
    <t>Cuadro 3.3.12. Presupuesto de gastos vigente a junio de 2023</t>
  </si>
  <si>
    <t>Cuadro 3.3.13.Ejecución vigencia fiscal - Primer semestre 2023</t>
  </si>
  <si>
    <t>Cuadro 3.3.14 Ejecución sectorial sin deuda – Primer semestre 2023</t>
  </si>
  <si>
    <t>Cuadro 3.3.15. Concentración del gasto de funcionamiento Presupuesto General de la Nación 2023</t>
  </si>
  <si>
    <t>Cuadro 3.3.16. Ejecución inversión principales programas – Primer semestre 2023</t>
  </si>
  <si>
    <t>Cuadro 3.3.17. Ejecución del rezago de 2022 que se ejecuta en 2023</t>
  </si>
  <si>
    <t>Cuadro 3.3.1.Presupuesto de rentas y recursos de capital a junio de 2023</t>
  </si>
  <si>
    <t>Cuadro 3.3.2. Presupuesto General de la Nación - Ejecución rentas y recursos de capital a junio de 2023</t>
  </si>
  <si>
    <t>Cuadro 3.3.4.  Presupuesto de la Nación - Ejecución Recursos de capital a junio de 2023</t>
  </si>
  <si>
    <t>Cuadro 3.3.5. Presupuesto de la Nación – Ejecución excedentes financieros a junio de 2023</t>
  </si>
  <si>
    <t>Cuadro 3.3.6. Presupuesto de la Nación - Ejecución Fondos Especiales a junio de 2023</t>
  </si>
  <si>
    <t>Cuadro 3.3.8. Ejecución ingresos de los Establecimientos Públicos 2023 por entidad</t>
  </si>
  <si>
    <t>Cuadro 3.3.11. Adiciones por convenios interadministrativos a junio de 2023</t>
  </si>
  <si>
    <t>Cuadro 3.3.13. Ejecución vigencia fiscal 2023 – Primer semestre</t>
  </si>
  <si>
    <t>Cuadro 3.3.14. Ejecución sectorial sin deuda – Primer semestre de 2023</t>
  </si>
  <si>
    <t>Cuadro 3.3.16. Ejecución inversión principales programas – primer semestre 2023</t>
  </si>
  <si>
    <t>Cuadro 4.3.2 Listado de proyectos de inversión identificados con el Trazador “Equidad de la Mujer”</t>
  </si>
  <si>
    <t>Cuadro 4.3.3. Recursos Asignados por punto y entidad del Trazador Construcción de Paz</t>
  </si>
  <si>
    <t>Cuadro 4.3.1 Recursos asignados por Categoría y Entidad del Trazador Equidad de la Mujer</t>
  </si>
  <si>
    <t>Cuadro 4.3.2 Listado de proyectos de inversión identificados con el Trazador “Para la equidad de la Mujer PGN 2024”</t>
  </si>
  <si>
    <r>
      <t xml:space="preserve">DNP </t>
    </r>
    <r>
      <rPr>
        <i/>
        <sz val="8"/>
        <color rgb="FF000000"/>
        <rFont val="Verdana"/>
        <family val="2"/>
      </rPr>
      <t>Plataforma Integrada de Inversión Pública</t>
    </r>
    <r>
      <rPr>
        <sz val="8"/>
        <color rgb="FF000000"/>
        <rFont val="Verdana"/>
        <family val="2"/>
      </rPr>
      <t xml:space="preserve"> - </t>
    </r>
    <r>
      <rPr>
        <i/>
        <sz val="8"/>
        <color rgb="FF000000"/>
        <rFont val="Verdana"/>
        <family val="2"/>
      </rPr>
      <t>PIIP</t>
    </r>
    <r>
      <rPr>
        <sz val="8"/>
        <color rgb="FF000000"/>
        <rFont val="Verdana"/>
        <family val="2"/>
      </rPr>
      <t>.</t>
    </r>
  </si>
  <si>
    <t>Punto/Entidad</t>
  </si>
  <si>
    <t xml:space="preserve"> Funcionamiento  </t>
  </si>
  <si>
    <t xml:space="preserve"> Inversión  </t>
  </si>
  <si>
    <t xml:space="preserve"> Total  </t>
  </si>
  <si>
    <t>1. Reforma Rural Integral</t>
  </si>
  <si>
    <t>Computadores Para Educar CPE</t>
  </si>
  <si>
    <t>Departamento Administrativo De La Presidencia De La Republica</t>
  </si>
  <si>
    <t xml:space="preserve">Departamento Administrativo Para La Prosperidad Social - </t>
  </si>
  <si>
    <t>Fondo Nacional De Vivienda - Fonvivienda</t>
  </si>
  <si>
    <t>Instituto De Planificación Y Promoción De Soluciones Energéticas Para Las Zonas No Interconectadas -IPSE-</t>
  </si>
  <si>
    <t xml:space="preserve">Ministerio De Minas Y Energía </t>
  </si>
  <si>
    <t>Parques Nacionales Naturales De Colombia</t>
  </si>
  <si>
    <t>Superintendencia De Notariado Y Registro</t>
  </si>
  <si>
    <t>Unidad Administrativa Especial De Alimentación Escolar</t>
  </si>
  <si>
    <t>Unidad De Planificación De Tierras Rurales, Adecuación De Tierras Y Usos Agropecuarios UPRA</t>
  </si>
  <si>
    <t xml:space="preserve">SGP - Ministerio De Hacienda Y Crédito Publico </t>
  </si>
  <si>
    <t xml:space="preserve">SGP - Ministerio De Salud Y Protección Social  </t>
  </si>
  <si>
    <t xml:space="preserve">SGP - Ministerio Educación Nacional </t>
  </si>
  <si>
    <t xml:space="preserve">SGP - Ministerio De Vivienda, Ciudad Y Territorio </t>
  </si>
  <si>
    <t>Ministerio De Hacienda Y Crédito Público</t>
  </si>
  <si>
    <t>2. Participación Política</t>
  </si>
  <si>
    <t>Departamento Administrativo De La Función Publica</t>
  </si>
  <si>
    <t>Registraduría Nacional Del Estado Civil</t>
  </si>
  <si>
    <t>3. Fin Del Conflicto</t>
  </si>
  <si>
    <t>Agencia Para La Reincorporación Y La Normalización - ARN</t>
  </si>
  <si>
    <t>Defensoría Del Pueblo</t>
  </si>
  <si>
    <t>4. Solución Al Problemas De Las Drogas</t>
  </si>
  <si>
    <t>Dirección De Sustitución De Cultivos De Uso Ilícito</t>
  </si>
  <si>
    <t>5. Víctimas Del Conflicto</t>
  </si>
  <si>
    <t>Jurisdicción Especial Para La Paz</t>
  </si>
  <si>
    <t>Unidad De Búsqueda De Personas Dadas Por Desaparecidas En El Contexto Y En Razón Del Conflicto Armado</t>
  </si>
  <si>
    <t>6. Implementación, Verificación Y Refrendación</t>
  </si>
  <si>
    <t xml:space="preserve">Departamento Nacional De Planeacion </t>
  </si>
  <si>
    <t>Procuraduría General De La Nación</t>
  </si>
  <si>
    <t>Nota: Los recursos proyectados en el Ministerio de Hacienda y Crédito Público en inversión por $1,6 billones serán distribuidos a otras entidades durante la vigencia 2024 en proyectos de inversión relacionados con el cumplimiento del Plan Marco de Implementación.</t>
  </si>
  <si>
    <t>Fuente : Sistema TRAZA del Ministerio de Hacienda y Crédito Público y Plataforma Integrada de Inversión Pública - PIIP del Departamento Nacional de Planeación </t>
  </si>
  <si>
    <t>Cuadro 4.3.4 Listado de proyectos de inversión identificados con el Trazador “Construcción de Paz PGN 2024”</t>
  </si>
  <si>
    <t>Apoyo Para La Estructuración Y Cofinanciación De Proyectos Integrales De Desarrollo Agropecuario Y Rural A Nivel Nacional</t>
  </si>
  <si>
    <t>Fortalecimiento De La Administración, Operación, Conservación O Mantenimiento Y La Prestación Del Servicio En Los Distritos De Adecuación De Tierras De Propiedad Del Estado A Nivel Nacional</t>
  </si>
  <si>
    <t>Fortalecimiento De La Gestión Y Apropiación Del Conocimiento Técnico De Los Procesos Productivos Agropecuarios Y Rurales, En Los Productores Y Las Asociaciones U Organizaciones De Productores A Nivel Nacional</t>
  </si>
  <si>
    <t>Implementación De Estrategias De Inserción De La Población Rural A Procesos Colectivos Económico Sociales Que Inciden En El Desarrollo Rural Sostenible De Los Territorios, Nivel Nacional</t>
  </si>
  <si>
    <t>Implementación Del Fondo Nacional De Adecuación De Tierras - FONAT A Nivel Nacional</t>
  </si>
  <si>
    <t xml:space="preserve">Agencia De Renovación Del Territorio ART -  </t>
  </si>
  <si>
    <t>Apoyo A La Implementación Y Financiación De Los Programas De Desarrollo Con Enfoque Territorial - PDET En Los Territorios Priorizados A Nivel Nacional</t>
  </si>
  <si>
    <t>Contribución Al Cierre De Brechas A Través De La Implementación De Proyectos Para La Transformación Y La Vida En Los Territorios PDET Nacional</t>
  </si>
  <si>
    <t>Fortalecimiento De Las Herramientas Tecnológicas Para El Cumplimiento Y Soporte De Los Lineamientos Establecidos Por El Gobierno En Materia De Tecnologías De La Información Nacional</t>
  </si>
  <si>
    <t>Optimización De La Medición Del Avance En La Implementación De Los PDET Nacional</t>
  </si>
  <si>
    <t>Implementación Del Ordenamiento Social De La Propiedad Rural A Nivel Nacional</t>
  </si>
  <si>
    <t>Implementación Del Programa De Formalización De Tierras Y Fomento Al Desarrollo Rural Para Comunidades Indígenas A Nivel Nacional</t>
  </si>
  <si>
    <t>Implementación Del Programa De Formalización De Tierras Y Fomento Al Desarrollo Rural Para Comunidades Negras A Nivel Nacional</t>
  </si>
  <si>
    <t>Fortalecimiento De La Reincorporación De Los Exintegrantes De Las FARC-EP Nacional</t>
  </si>
  <si>
    <t>Prevención Riesgos De Victimización Y Reincidencia En Población En Proceso De Reintegración Y En Reincorporación Nacional</t>
  </si>
  <si>
    <t>Consolidación Del Archivo De Los Derechos Humanos, Memoria Histórica Y Conflicto Armado Y Colecciones De Derechos Humanos Y Derecho Internacional Humanitario. Nacional</t>
  </si>
  <si>
    <t>Divulgación De Acciones De Memoria Histórica A Nivel Nacional</t>
  </si>
  <si>
    <t>Fortalecimiento De Procesos De Memoria Histórica A Nivel Nacional</t>
  </si>
  <si>
    <t>Implementación De Acciones Del Museo De Memoria A Nivel Nacional</t>
  </si>
  <si>
    <t>Implementación De Las Acciones De Memoria Histórica A Nivel Nacional</t>
  </si>
  <si>
    <t>Incremento De La Dotación De Terminales De Cómputo Y Capacitación De Docentes En Sedes Educativas Oficiales A Nivel Nacional</t>
  </si>
  <si>
    <t xml:space="preserve">Contraloría Gral. Republica -   </t>
  </si>
  <si>
    <t>Ampliación De La Cobertura Territorial Y Fortalecimiento Técnico Del Ejercicio De Seguimiento Y Vigilancia Fiscal A Los Recursos Destinados A Las Políticas Públicas De Víctimas Y Posconflicto Con Enfoque Diferencial. Nacional</t>
  </si>
  <si>
    <t>Contribución En La Construcción De Ciudadanía De La Víctimas Del Conflicto Armado Nacional</t>
  </si>
  <si>
    <t xml:space="preserve">Departamento Administrativo Para La Prosperidad Social -  </t>
  </si>
  <si>
    <t>Fortalecimiento A Entidades Territoriales En Política De Seguridad Alimentaria Nacional</t>
  </si>
  <si>
    <t>Fortalecimiento De Capacidades Para El Desarrollo De La Infraestructura Social Y Hábitat Para La Paz Total A Nivel Nacional - FIP Nacional</t>
  </si>
  <si>
    <t>Implementación De Intervención Integral A Población Con Enfoque Diferencial Étnico, A Nivel Nacional</t>
  </si>
  <si>
    <t>Implementación De Transferencias Monetarias Para Población En Situación De Pobreza O Vulnerabilidad A Nivel Nacional</t>
  </si>
  <si>
    <t>Implementación De Una Intervención Integral Dirigida A Los Hogares Rurales Victimas De Desplazamiento Forzado En Condiciones De Vulnerabilidad, A Nivel Nacional</t>
  </si>
  <si>
    <t>Implementación De Unidades Productivas De Autoconsumo Para Población Pobre Y Vulnerable Nacional</t>
  </si>
  <si>
    <t xml:space="preserve">Departamento Función Pública -   </t>
  </si>
  <si>
    <t xml:space="preserve">Formulación Consolidación De Las Capacidades De Gestión Y Desempeño De Las Entidades Y Servidores Públicos Del Nivel Territorial Y Nacional Para Recuperar La Confianza De La Ciudadanía En El Estado - Nacional </t>
  </si>
  <si>
    <t>Transformación De Las Administraciones Públicas Mediante El Desarrollo De Políticas Y Lineamientos Que Permitan El Fortalecimiento De Los Componentes De La Función Administrativa, La Función Pública Y La Gestión Pública Nacional</t>
  </si>
  <si>
    <t xml:space="preserve">Departamento Nacional De Planeacion -   </t>
  </si>
  <si>
    <t>Fortalecimiento Del Ciclo De Las Políticas Publicas Sectoriales E Intersectoriales Para El Desarrollo Nacional</t>
  </si>
  <si>
    <t>Subsidio Familiar De Vivienda Nacional</t>
  </si>
  <si>
    <t>Fortalecimiento De La Capacidad De Atención En Identificación Para La Población En Condición De Vulnerabilidad, APD Nacional</t>
  </si>
  <si>
    <t>Ampliación Del Acceso A La Oferta Institucional Del Sector Tic Para Los Grupos De Interés Y Entidades Territoriales A Nivel Nacional</t>
  </si>
  <si>
    <t>Implementación Soluciones De Acceso Comunitario A Las Tecnologías De La Información Y Las Comunicaciones Nacional</t>
  </si>
  <si>
    <t>Instituto Colombiano Agropecuario (Ica)</t>
  </si>
  <si>
    <t>Protección Vegetal, Mejoramiento De La Inocuidad, Prevención Y Control De Plagas En La Producción Primaria Nacional</t>
  </si>
  <si>
    <t>Protección Animal Mejoramiento De La Inocuidad, Prevención Y Control De Enfermedades En La Producción Primaria Nacional</t>
  </si>
  <si>
    <t>Apoyo Al Desarrollo Integral De La Primera Infancia A Nivel Nacional</t>
  </si>
  <si>
    <t>Contribución Al Desarrollo Integral De Niñas Y Niños Entre 6-13 Anos, En El Marco Del Reconocimiento, Garantía De Sus Derechos Y Construcción De Proyectos De Vida A Nivel Nacional</t>
  </si>
  <si>
    <t>Contribución Con Acciones De Promoción Y Prevención En El Componente De Alimentación Y Nutrición Para La Población Colombiana A Nivel Nacional</t>
  </si>
  <si>
    <t>Protección De Los Niños, Niñas Y Adolescentes En El Marco Del Restablecimiento De Sus Derechos A Nivel Nacional</t>
  </si>
  <si>
    <t>Formulación E Implementación De Soluciones Energéticas Sostenibles, Con Énfasis En Fuentes No Convencionales De Energía Renovable En El Territorio Nacional</t>
  </si>
  <si>
    <t>Actualización Y Gestión Catastral Nacional</t>
  </si>
  <si>
    <t>Desarrollo De Estudios De Suelos, Tierras Y Aplicaciones Agrologicas Como Insumo Para El Ordenamiento Integral Y El Manejo Sostenible Del Territorio. Nacional</t>
  </si>
  <si>
    <t>Adecuación Mejoramiento Y Mantenimiento De La Red Fluvial. Nacional</t>
  </si>
  <si>
    <t>Construcción, Mejoramiento, Mantenimiento Y Operación De La Infraestructura Portuaria Fluvial. Nacional</t>
  </si>
  <si>
    <t>Mejoramiento, Mantenimiento Y Rehabilitación De Corredores Rurales Productivos - Colombia Rural. Nacional</t>
  </si>
  <si>
    <t>Mejoramiento, Mantenimiento Y Rehabilitación De Caminos Comunitarios De La Paz Total. Nacional</t>
  </si>
  <si>
    <t xml:space="preserve">Jurisdicción Especial Para La Paz -  </t>
  </si>
  <si>
    <t>Adecuación Dotación Y Puesta En Funcionamiento De Las Sedes De La Jurisdicción Especial Para La Paz Nacional</t>
  </si>
  <si>
    <t xml:space="preserve">Fortalecimiento De Las Medidas De Prevención (Prevención Y Protección) A Los Titulares De Derecho De La JEP A Nivel Nacional </t>
  </si>
  <si>
    <t>Fortalecimiento A La Implementación De Herramientas Para La Gestión Estratégica Y Administrativa De La Jurisdicción Especial Para La Paz Bogotá</t>
  </si>
  <si>
    <t>Fortalecimiento De La Capacidad De Apoyo De La Arquitectura De Soluciones Tecnológicas Al Desarrollo Evolutivo De La Entidad Bogotá</t>
  </si>
  <si>
    <t xml:space="preserve">Fortalecimiento De La Investigación Y Acusación Y El Ejercicio De La Acción Penal De La Una De La JEP A Nivel Nacional </t>
  </si>
  <si>
    <t>Fortalecimiento De Las Herramientas Y Estrategias Con Enfoques Diferenciales Para La Participación Efectiva En La Justicia Transicional Y Restaurativa. Nacional</t>
  </si>
  <si>
    <t xml:space="preserve">Ministerio de agricultura -   </t>
  </si>
  <si>
    <t>Implementación De Instrumentos De Financiamiento Para El Sector Agropecuario Y Rural, Colombia Potencia Mundial De La Vida Nacional</t>
  </si>
  <si>
    <t>Mejoramiento De La Productividad Y Competitividad De Las Cadenas Agropecuarias, Pesqueras, Acuícolas Y Forestales Nacional</t>
  </si>
  <si>
    <t xml:space="preserve">Ministerio de comercio Industria Turismo -   </t>
  </si>
  <si>
    <t>Apoyo Para El Acceso A Los Mercados De Las Unidades Productivas De La Población Víctima Del Conflicto Armado Nacional</t>
  </si>
  <si>
    <t xml:space="preserve">Ministerio De Ambiente Y Desarrollo Sostenible -   </t>
  </si>
  <si>
    <t>Apoyo Financiero Al Desarrollo De Planes, Programas Y Proyectos A Través Del Fondo Para La Vida Y Biodiversidad Nacional</t>
  </si>
  <si>
    <t xml:space="preserve">Ministerio De Cultura -   </t>
  </si>
  <si>
    <t>Fortalecimiento De Las Políticas Y Planes Nacionales De Lectura, Escritura, Oralidad, Bibliotecas Públicas Y Patrimonio Bibliográfico Y Documental A Nivel Nacional</t>
  </si>
  <si>
    <t xml:space="preserve">Ministerio De Hacienda y Crédito Público  </t>
  </si>
  <si>
    <t>Apoyo a proyectos de inversión a nivel nacional-[distribución previo concepto DNP]</t>
  </si>
  <si>
    <t xml:space="preserve">Ministerio De Justicia Y Del Derecho -  </t>
  </si>
  <si>
    <t>Desarrollo Integral De Los Métodos De Resolución De Conflictos A Nivel Nacional</t>
  </si>
  <si>
    <t>Fortalecimiento De La Justicia Con Enfoque Diferencial A Nivel Nacional</t>
  </si>
  <si>
    <t>Fortalecimiento De La Prevención Del Delito En El Marco De La Política Criminal A Nivel Nacional</t>
  </si>
  <si>
    <t>Optimización De Los Sistemas Penales En El Marco De La Política Criminal A Nivel Nacional</t>
  </si>
  <si>
    <t xml:space="preserve">Ministerio De Minas Y Energía -   </t>
  </si>
  <si>
    <t>Ampliación De La Cobertura Del Servicio De Energía Eléctrica En Las Zonas No Interconectadas – ZNI En El Territorio Nacional</t>
  </si>
  <si>
    <t>Fortalecimiento De La Gestion Institucional Para La Implementación De Acciones Tendientes A Permitir El Acceso A La Legalidad De La Pequeña Minería En El Territorio Nacional</t>
  </si>
  <si>
    <t>Mejoramiento Del Servicio De Energía Eléctrica En Las Zonas Rurales Del Territorio Nacional</t>
  </si>
  <si>
    <t xml:space="preserve">Ministerio De Salud Y Protección Social -   </t>
  </si>
  <si>
    <t>Desarrollo E Implementación Mecanismos Para El Fortalecimiento De La Planificación, Distribución Y Gestión Del Talento Humano En Salud A Nivel Nacional</t>
  </si>
  <si>
    <t>Fortalecimiento De La Prestación De Servicios En El Modelo De Salud Basado En La Atención Primaria Nacional</t>
  </si>
  <si>
    <t>Incorporación Del Enfoque Diferencial Para El Goce Efectivo Al Derecho A La Salud Y A La Protección Social Para Las Poblaciones En Condición De Vulnerabilidad A Nivel Nacional</t>
  </si>
  <si>
    <t>Incremento De Las Acciones De Promoción De La Salud Y Prevención De La Enfermedad En La Población Del Territorio Nacional</t>
  </si>
  <si>
    <t xml:space="preserve">Ministerio De Vivienda, Ciudad Y Territorio -  </t>
  </si>
  <si>
    <t>Apoyo Financiero Para Facilitar El Acceso A Los Servicios De Agua Potable Y Manejo De Aguas Residuales A Nivel Nacional</t>
  </si>
  <si>
    <t>Desarrollo Y Mejoramiento Del Sector De Agua Potable Y Saneamiento Básico A Nivel Nacional</t>
  </si>
  <si>
    <t xml:space="preserve">Ministerio Del Deporte -  </t>
  </si>
  <si>
    <t>Apoyo De La Infraestructura Deportiva, Recreativa Y De Alta Competencia En Colombia. Nacional</t>
  </si>
  <si>
    <t>Fortalecimiento Fomento Y Promoción De La Práctica Deportiva, Recreativa Y De Actividad Física En Colombia Nacional</t>
  </si>
  <si>
    <t>Fortalecimiento Del Deporte Y La Educación Física De Los Niños, Niñas Y Adolescentes En Etapa Escolar Nacional</t>
  </si>
  <si>
    <t xml:space="preserve">Ministerio Del Interior -  </t>
  </si>
  <si>
    <t>Fortalecimiento De La Política Publica De Prevención De Violaciones A Los Derechos A La Vida, Integridad, Libertad Y Seguridad De Personas, Grupos Y Comunidades En Colombia. Nacional</t>
  </si>
  <si>
    <t>Fortalecimiento De Las Capacidades De Los Organismos De Acción Comunal Para El Desarrollo De Sus Propósitos Y Atención De Sus Necesidades En El Marco De La Ley 2166 De 2021 A Partir Del Ejercicio De La Democracia Participativa Nacional</t>
  </si>
  <si>
    <t xml:space="preserve">Ministerio Del Trabajo -   </t>
  </si>
  <si>
    <t>Divulgación De Los Derechos Fundamentales Del Trabajo En La Aplicación Del Trabajo Decente En El Territorio A Nivel Nacional</t>
  </si>
  <si>
    <t>Fortalecimiento A Las Estrategias Que Permitan El Acceso De La Población A Las Políticas De Empleo En El Territorio Nacional. Nacional</t>
  </si>
  <si>
    <t>Fortalecimiento De Los Mecanismos Para El Cierre De Brechas En El Acceso Y Permanencia De Las Mujeres En El Mundo Del Trabajo. Nacional</t>
  </si>
  <si>
    <t>Fortalecimiento De Los Mecanismos De Apropiación Y Aprovechamiento De Las Herramientas De Información Del Mercado De Trabajo Nacional</t>
  </si>
  <si>
    <t>Fortalecimiento Del Diálogo Social Y La Concertación A Nivel Nacional</t>
  </si>
  <si>
    <t>Mejoramiento Del Acceso A La Formalización Laboral Y La Protección Del Empleo En El Territorio Nacional</t>
  </si>
  <si>
    <t>Modernización De La Inspección, Vigilancia Y Control Del Trabajo Y La Seguridad Social A Nivel Nacional</t>
  </si>
  <si>
    <t xml:space="preserve">Ministerio Educación Nacional -   </t>
  </si>
  <si>
    <t>Apoyo Para Fomentar El Acceso Con Calidad A La Educación Superior A Través De Incentivos A La Demanda En Colombia Nacional</t>
  </si>
  <si>
    <t>Construcción, Mejoramiento Y Dotación De Espacios De Aprendizaje Para Prestación Del Servicio Educativo E Implementación De Estrategias De Calidad Y Cobertura Nacional</t>
  </si>
  <si>
    <t>Fortalecimiento De Las Capacidades Territoriales Para La Transformación Educativa Con Énfasis En Zonas Rurales Nacional</t>
  </si>
  <si>
    <t>Transformación De La Educación Inicial, Preescolar, Básica Y Media Con Enfoque Integral Para La Reducción De Desigualdades Y Construcción De La Paz Nacional</t>
  </si>
  <si>
    <t>Conservación De La Diversidad Biológica De Las Áreas Protegidas Del SINAP Nacional</t>
  </si>
  <si>
    <t xml:space="preserve">Presidencia De La República -   </t>
  </si>
  <si>
    <t>Apoyo A La Gestión Financiera Para El Desarrollo De Programas Y Proyectos Para La Implementación Del Acuerdo Final De Paz. Nacional</t>
  </si>
  <si>
    <t>Contribución Para Promover La Sostenibilidad Ambiental Y Socio-Económica En Municipios PDET Y Territorios Afectados Por El Conflicto Nacional</t>
  </si>
  <si>
    <t>Servicio Nacional De Aprendizaje (SENA)</t>
  </si>
  <si>
    <t>Desarrollo De Capacidades Emprendedoras Y Empresariales Para La Generación De Ingresos A Nivel   Nacional</t>
  </si>
  <si>
    <t>Fortalecimiento De La Atención Integral Para La Economía Campesina Y La Economía Popular Nacional</t>
  </si>
  <si>
    <t>Fortalecimiento Del Servicio De Formación Profesional Del Sena Nacional</t>
  </si>
  <si>
    <t>Servicio Para La Gestión De La Agencia Pública De Empleo Y El Análisis Del Mercado Laboral A Nivel Nacional</t>
  </si>
  <si>
    <t>Integración De La Información Registral Y Catastral De Los Bienes Inmuebles En El Marco De Catastro Multipropósito A Nivel Nacional</t>
  </si>
  <si>
    <t>Fortalecimiento Del Programa De Alimentación Escolar Que Contribuya A La Equidad, El Bienestar Y La Seguridad Alimentaria A Nivel Nacional</t>
  </si>
  <si>
    <t>Unidad Administrativa Especial De Organizaciones Solidarias</t>
  </si>
  <si>
    <t>Desarrollo De Asociatividad Solidaria Para La Paz A Nivel Nacional</t>
  </si>
  <si>
    <t>Consolidación Del Modelo De Inclusión Laboral Para El Acceso Al Mercado Laboral Formal De Las Poblaciones De Difícil Colocación. Nacional</t>
  </si>
  <si>
    <t>Implementación De Las Medidas De Reparación En Las Victimas Del Conflicto Armado A Nivel Nacional</t>
  </si>
  <si>
    <t>Implementación De Los Procesos De Retornos, Reubicación E Integración Local De Los Hogares Y Comunidades Victimas Del Desplazamiento Forzado En Colombia.  Nacional</t>
  </si>
  <si>
    <t>Unidad De Búsqueda De Personas Dadas Por Desaparecidas En El Contexto Y En Razón Del Conflicto Armado UBPD</t>
  </si>
  <si>
    <t>Fortalecimiento De La Unidad De Búsqueda De Personas Dadas Por Desaparecidas Nacional</t>
  </si>
  <si>
    <t>Fortalecimiento De Las Capacidades Tecnológicas De La Unidad De Búsqueda De Personas Dadas Por Desaparecidas Nacional</t>
  </si>
  <si>
    <t>Implementación De Acciones Humanitarias Y Extrajudiciales De Búsqueda De Personas Dadas Por Desaparecidas En Razón Y En Contexto Del Conflicto Armado Colombiano Nacional</t>
  </si>
  <si>
    <t>Desarrollo De La Planificación Del Ordenamiento Territorial Agropecuario - Dota - En El Ámbito Nacional</t>
  </si>
  <si>
    <t>Cuadro 4.3.5. Listado de proyectos de inversión identificados con el Trazador “Construcción de Paz” PGN 2024 asociados a PDET”</t>
  </si>
  <si>
    <t>Entidad / Proyecto</t>
  </si>
  <si>
    <t xml:space="preserve">Ministerio De Minas Y Energía -  </t>
  </si>
  <si>
    <t>Ampliación De La Cobertura Del Servicio De Energía Eléctrica En Las Zonas No Interconectadas – Zni En El Territorio Nacional</t>
  </si>
  <si>
    <t xml:space="preserve">Ministerio Del Trabajo -  </t>
  </si>
  <si>
    <t xml:space="preserve">Ministerio Educación Nacional -  </t>
  </si>
  <si>
    <t>Fortalecimiento De Las Estrategias De Fomento Al Acceso De La Educación Superior Con Un Enfoque Regional Y Cierre De Brechas Nacional</t>
  </si>
  <si>
    <t xml:space="preserve">Presidencia De La República -  </t>
  </si>
  <si>
    <t>Cuadro 4.3.6 Recursos Asignados Trazador de Grupos Étnicos</t>
  </si>
  <si>
    <t xml:space="preserve">Millones de pesos </t>
  </si>
  <si>
    <t>Trazador</t>
  </si>
  <si>
    <t>Pueblos y Comunidades Indígenas</t>
  </si>
  <si>
    <t xml:space="preserve">Comunidades Negras, Afrocolombianas, Raizales y Palenqueras </t>
  </si>
  <si>
    <t>Pueblo Rrom</t>
  </si>
  <si>
    <t xml:space="preserve">Cuadro 4.3.7  Recursos Asignados por entidad del Trazador de Pueblos y Comunidades Indígenas </t>
  </si>
  <si>
    <t>Agencia Para La Reincorporación Y La normalización - ARN</t>
  </si>
  <si>
    <t>Corporación Nacional Para La Reconstrucción De La Cuenca Del Rio Paez Y Zonas Aledañas Nasa Ki We</t>
  </si>
  <si>
    <t>Departamento Administrativo Nacional De Estadística</t>
  </si>
  <si>
    <t xml:space="preserve">Departamento función Publica </t>
  </si>
  <si>
    <t>Escuela Superior De Administración Pública (ESAP)</t>
  </si>
  <si>
    <t xml:space="preserve">Jurisdicción Especial Para La Paz </t>
  </si>
  <si>
    <t xml:space="preserve">Ministerio de Agricultura </t>
  </si>
  <si>
    <t xml:space="preserve">Ministerio De Ambiente Y Desarrollo Sostenible </t>
  </si>
  <si>
    <t>Ministerio De Hacienda Y Crédito Publico</t>
  </si>
  <si>
    <t xml:space="preserve">Ministerio De Vivienda, Ciudad Y Territorio </t>
  </si>
  <si>
    <t xml:space="preserve">Ministerio Del Deporte </t>
  </si>
  <si>
    <t>Unidad De Servicios Penitenciarios Y Carcelarios - USPEC</t>
  </si>
  <si>
    <t>Unidad Nacional Para La Gestion Del Riesgo De Desastres</t>
  </si>
  <si>
    <t>Unidad Para La Atención Y Reparación Integral A Las Víctimas</t>
  </si>
  <si>
    <t>SGP-Salud</t>
  </si>
  <si>
    <t>SGP-Educación</t>
  </si>
  <si>
    <t>SGP-Agua Potable y Saneamiento Básico</t>
  </si>
  <si>
    <t>SGP-Asignación Especial SGP Resguardos Indígenas</t>
  </si>
  <si>
    <t>Cuadro 4.3.8  Recursos Asignados por entidad del Trazador Comunidades Negras, Afrocolombianos, Raizales y Palenqueros</t>
  </si>
  <si>
    <t xml:space="preserve">Departamento Administrativo Nacional De Estadística (DANE) -  </t>
  </si>
  <si>
    <t xml:space="preserve">Departamento Nacional De Planeacion -  </t>
  </si>
  <si>
    <t>Instituto De planificación Y Promoción De Soluciones Energéticas Para Las Zonas No Interconectadas -IPSE-</t>
  </si>
  <si>
    <t>Instituto Nacional De Formación Tecnica Profesional De San Andres Y Providencia</t>
  </si>
  <si>
    <t xml:space="preserve">Ministerio de comercio Industria Turismo  </t>
  </si>
  <si>
    <t xml:space="preserve">Ministerio De Ambiente Y Desarrollo Sostenible   </t>
  </si>
  <si>
    <t xml:space="preserve">Ministerio De Cultura -  </t>
  </si>
  <si>
    <t xml:space="preserve">SGP-Educación </t>
  </si>
  <si>
    <t>Cuadro 4.3.9.  Recursos Asignados por entidad del Trazador Pueblo Rrom</t>
  </si>
  <si>
    <t>Agencia Nacional De Tierras</t>
  </si>
  <si>
    <t xml:space="preserve">Departamento Administrativo Para La Prosperidad Social </t>
  </si>
  <si>
    <t xml:space="preserve">Ministerio De Ambiente Y Desarrollo Sostenible -  </t>
  </si>
  <si>
    <t>SGP-Agua Potable Saneamiento Básico</t>
  </si>
  <si>
    <t xml:space="preserve">Cuadro 4.3.10 Listado de proyectos de inversión identificados con el Trazador “Pueblos y Comunidades Indígenas” </t>
  </si>
  <si>
    <t>Entidades / Proyectos</t>
  </si>
  <si>
    <t xml:space="preserve">Implementación De Estrategias De Inserción De La Población Rural A Procesos Colectivos Económico Sociales Que Inciden En El Desarrollo Rural Sostenible De Los Territorios, Nivel   </t>
  </si>
  <si>
    <t>AGENCIA NACIONAL DE TIERRAS - ANT</t>
  </si>
  <si>
    <t>implementación Del Programa De Formalización De Tierras Y Fomento Al Desarrollo Rural Para Comunidades Indígenas A Nivel Nacional</t>
  </si>
  <si>
    <t>AGENCIA PARA LA REINCORPORACION Y LA NORMALIZACION - ARN</t>
  </si>
  <si>
    <t>Fortalecimiento De La Reincorporación De Los Exintegrantes De Las Farc-Ep Nacional</t>
  </si>
  <si>
    <t>implementación De Las Acciones De Memoria Histórica A Nivel   Nacional</t>
  </si>
  <si>
    <t>CORPORACION NACIONAL PARA LA RECONSTRUCCION DE LA CUENCA DEL RIO PAEZ Y ZONAS ALEDANAS NASA KI WE</t>
  </si>
  <si>
    <t>Consolidación De Las Acciones Para La Gestión Social Del Riesgo Por Flujo De Lodo (Avalancha) En Los Departamentos Del   Cauca, Huila</t>
  </si>
  <si>
    <t>DEPARTAMENTO ADMINISTRATIVO NACIONAL DE ESTADISTICA (DANE) - GESTION GENERAL</t>
  </si>
  <si>
    <t>Ampliación De La Capacidad Del DANE Para La Coordinación Del Sistema Estadístico Nacional - Sen Nacional</t>
  </si>
  <si>
    <t>Fortalecimiento De La Producción De Información Estadística Analizada Nacional</t>
  </si>
  <si>
    <t>implementación De Intervención Integral A Población Con Enfoque Diferencial Étnico, A Nivel Nacional</t>
  </si>
  <si>
    <t>implementación De Una Intervención Integral Dirigida A Los Hogares Rurales Victimas De Desplazamiento Forzado En Condiciones De Vulnerabilidad, A Nivel Nacional</t>
  </si>
  <si>
    <t>Formulación Consolidación De Las Capacidades De Gestión Y Desempeño De Las Entidades Y Servidores Públicos Del Nivel Territorial Y Nacional Para Recuperar La Confianza De La Ciudadanía En El Estado - Nacional</t>
  </si>
  <si>
    <t>DEPARTAMENTO NACIONAL DE PLANEACION - GESTION GENERAL</t>
  </si>
  <si>
    <t>Fortalecimiento De La Eficiencia En El Gasto De Inversión Publica Territorial Y Nacional</t>
  </si>
  <si>
    <t>Fortalecimiento Del Sistema De Gestion De La Inversión Publica A Nivel Territorial Y Nacional</t>
  </si>
  <si>
    <t>Mejoramiento De Los Resultados De La Gestion Publica Territorial A Nivel   Nacional</t>
  </si>
  <si>
    <t>ESCUELA SUPERIOR DE ADMINISTRACION PUBLICA (ESAP)</t>
  </si>
  <si>
    <t>Fortalecimiento De La Capacidad Institucional Para El Aseguramiento De La Calidad Académica De Los Programas De Pregrado Y Posgrado De La ESAP   Nacional</t>
  </si>
  <si>
    <t>Fortalecimiento Y Apoyo A La Gestion De Las Entidades Estatales, La Capacitación Y Los Procesos De Selección Nacional</t>
  </si>
  <si>
    <t>Mejoramiento De Estrategias De Fortalecimiento Del Alto Gobierno Y La Alta Gerencia Publica Territorial Y Nacional</t>
  </si>
  <si>
    <t>FONDO NACIONAL DE VIVIENDA - FONVIVIENDA</t>
  </si>
  <si>
    <t>Fortalecimiento De La Capacidad De Atención En Identificación Para La Población En Condición De Vulnerabilidad, Apd   Nacional</t>
  </si>
  <si>
    <t>APOYO PARA EL FOMENTO DE INICIATIVAS TIC QUE IMPULSEN LA IMPLEMENTACIÓN DE LA POLÍTICA PÚBLICA DE COMUNICACIONES DE Y PARA LOS PUEBLOS INDÍGENAS CON LA MPC A NIVEL NACIONAL</t>
  </si>
  <si>
    <t>Fortalecimiento De La Economía Digital A Nivel Nacional</t>
  </si>
  <si>
    <t>Fortalecimiento De Políticas Sectoriales Para El Desarrollo De La Industria De Comunicaciones Nacional</t>
  </si>
  <si>
    <t>Apoyo Para El Desarrollo De Los Proyectos De Vida Para Adolescentes Y Jóvenes A Nivel   Nacional</t>
  </si>
  <si>
    <t>Contribución Al Desarrollo Integral De Niñas Y Niños Entre 6-13 Anos, En El Marco Del Reconocimiento, Garantía De Sus Derechos Y Construcción De Proyectos De Vida A Nivel   Nacional</t>
  </si>
  <si>
    <t>Fortalecimiento A Los Agentes E Instancias Del SNBF En El Marco De La Protección Integral De Los Niños, Niñas Y Adolescentes Y Sus Familias A Nivel   Nacional</t>
  </si>
  <si>
    <t>Fortalecimiento De Las Familias Como Agentes De Transformación Y Desarrollo Social A Nivel Nacional</t>
  </si>
  <si>
    <t>Fortalecimiento Institucional En El ICBF A Nivel Nacional</t>
  </si>
  <si>
    <t>Protección De Los Niños, Niñas Y Adolescentes En El Marco Del Restablecimiento De Sus Derechos A Nivel   Nacional</t>
  </si>
  <si>
    <t>INSTITUTO DE PLANIFICACION Y PROMOCION DE SOLUCIONES ENERGETICAS PARA LAS ZONAS NO INTERCONECTADAS -IPSE-</t>
  </si>
  <si>
    <t>Fortalecimiento De La Participación Ciudadana E Información Sobre La Gestión De La Transición Energética Justa Y Las Comunidades Energéticas A Nivel Nacional</t>
  </si>
  <si>
    <t>INSTITUTO GEOGRAFICO AGUSTIN CODAZZI - IGAC</t>
  </si>
  <si>
    <t>Fortalecimiento De La Gestion Del Conocimiento Y La Innovación En El Ámbito Geográfico Del Territorio Nacional</t>
  </si>
  <si>
    <t>Mejoramiento, Mantenimiento Y Rehabilitación De Caminos Comunitarios De La Paz Total.  Nacional</t>
  </si>
  <si>
    <t xml:space="preserve">FORTALECIMIENTO DE LAS MEDIDAS DE PROVENCIÓN (PREVENCIÓN Y PROTECCIÓN) A LOS TITULARES DE DERECHO DE LA JEP A NIVEL NACIONAL </t>
  </si>
  <si>
    <t>FORTALECIMIENTO DE LA INVESTIGACION Y ACUSACION Y EL EJERCICIO DE LA ACCION PENAL DE LA UIA DE LA JEP A NIVEL NACIONAL</t>
  </si>
  <si>
    <t>Fortalecimiento De Las Herramientas Y Estrategias Con Enfoques Diferenciales Para La Participación Efectiva En La Justicia Transicional Y Restaurativa.  Nacional</t>
  </si>
  <si>
    <t>MINAGRICULTURA - GESTION GENERAL</t>
  </si>
  <si>
    <t>Fortalecimiento De Las Competencias Institucionales Para La Formulación, Seguimiento Y Evaluación De La Política De Desarrollo Rural Integral Vinculando A Comunidades Campesinas, Étnicas Y Demás Actores Rurales A Nivel Nacional</t>
  </si>
  <si>
    <t>MINCOMERCIO INDUSTRIA TURISMO - GESTION GENERAL</t>
  </si>
  <si>
    <t>Desarrollo De Estrategias Con Enfoque Territorial Para La Promoción Y Competitividad Turística A Nivel Nacional</t>
  </si>
  <si>
    <t>MINISTERIO DE AMBIENTE Y DESARROLLO SOSTENIBLE - GESTION GENERAL</t>
  </si>
  <si>
    <t>Apoyo Financiero Al Desarrollo De Planes, Programas Y Proyectos A Través Del Fondo Para La Vida Y Biodiversidad   Nacional</t>
  </si>
  <si>
    <t>Fortalecimiento De La Acción Climática Territorial Y Sectorial Del País Nacional</t>
  </si>
  <si>
    <t>Modernización Institucional Para Aumentar La Eficacia De La Gestión Del Ministerio De Ambiente Y Desarrollo Sostenible Nacional</t>
  </si>
  <si>
    <t>Protección De La Biodiversidad Y Los Servicios Ecosistémicos En El Territorio Nacional</t>
  </si>
  <si>
    <t>Transformación De La Estrategia Para El Desarrollo De Los Negocios Verdes Y Sostenibles, Los Instrumentos Económicos E Incentivos Ambientales   Nacional</t>
  </si>
  <si>
    <t>MINISTERIO DE CIENCIA, TECNOLOGIA E INNOVACION - GESTIÓN GENERAL</t>
  </si>
  <si>
    <t>Incremento De La CTI Al Desarrollo Social, Económico, Ambiental, Y Sostenible A Nivel Nacional</t>
  </si>
  <si>
    <t>MINISTERIO DE CULTURA - GESTION GENERAL</t>
  </si>
  <si>
    <t>Construcción, Adecuación Y Mantenimiento De Infraestructuras Culturales A Nivel   Nacional</t>
  </si>
  <si>
    <t>Desarrollo De Políticas Públicas Culturales Para La Implementación Del Enfoque Diferencial Étnico, Y Territorial Para El Fortalecimiento Y Protección De Los Derechos Culturales De Los Grupos Étnicos Y Poblaciones    Nacional</t>
  </si>
  <si>
    <t>Diseño Y Realización Del Portafolio De Las Convocatorias Del Programa Nacional De Estímulos A Nivel Nacional</t>
  </si>
  <si>
    <t>Fortalecimiento De Estrategias Para La Estructuración E Implementación De Proyectos De Economía Popular En El Sector De Las Culturas, Los Artes Y Los Saberes A Nivel   Nacional</t>
  </si>
  <si>
    <t>Fortalecimiento De Las Condiciones Necesarias Para El Desarrollo Integral De Las Expresiones Artísticas Y Culturales En El Territorio Nacional</t>
  </si>
  <si>
    <t>Recuperación, Fortalecimiento, Salvaguardar El Patrimonio Y Los Museos Para La Apropiación Social A Nivel Nacional</t>
  </si>
  <si>
    <t>MINISTERIO DE JUSTICIA Y DEL DERECHO - GESTIÓN GENERAL</t>
  </si>
  <si>
    <t>MINISTERIO DE MINAS Y ENERGIA - GESTION GENERAL</t>
  </si>
  <si>
    <t>Ampliación De La Cobertura Del Servicio De Energía Eléctrica En Las Zonas No Interconectadas – Zni En El Territorio   Nacional</t>
  </si>
  <si>
    <t>Fortalecimiento De La Gestión Ambiental Del Sector Minero Energético Frente A Las Necesidades De Los Territorios A Nivel Nacional</t>
  </si>
  <si>
    <t>Fortalecimiento De La Gestion Institucional Para La implementación De Acciones Tendientes A Permitir El Acceso A La Legalidad De La Pequeña Minería En El Territorio Nacional</t>
  </si>
  <si>
    <t>Fortalecimiento Del Relacionamiento Territorial Para La Creación De Valor Compartido En El Sector Minero Energético Nacional</t>
  </si>
  <si>
    <t xml:space="preserve">MINISTERIO DE SALUD Y PROTECCION SOCIAL - GESTIÓN GENERAL </t>
  </si>
  <si>
    <t>Fortalecimiento De La Inteligencia Epidemiológica Y Planeación Integral En Salud Pública Que Conlleve A Decisiones Oportunas Para La Resolución De Problemas De Salud de La Población En El Territorio Nacional.  Nacional</t>
  </si>
  <si>
    <t>Fortalecimiento De La Prestación De Servicios En El Modelo De Salud Basado En La Atención Primaria   Nacional</t>
  </si>
  <si>
    <t>Fortalecimiento Técnico De Las Entidades Del Sector Salud Para Mejorar Los Sistemas De Prevención, Planificación Y Respuesta En La Gestión Del Riesgo De Desastres En El Territorio Nacional</t>
  </si>
  <si>
    <t>Mejoramiento De La Sostenibilidad Del Sistema General De Seguridad Social En Salud (SGSSS) Nacional</t>
  </si>
  <si>
    <t>MINISTERIO DE TRANSPORTE - GESTION GENERAL</t>
  </si>
  <si>
    <t>Implementación De Un Sistema De Recolección De Datos Para El Transporte Terrestre Automotor Nacional</t>
  </si>
  <si>
    <t>MINISTERIO DE VIVIENDA, CIUDAD Y TERRITORIO - GESTIÓN GENERAL</t>
  </si>
  <si>
    <t>Apoyo De La Infraestructura Deportiva, Recreativa Y De Alta Competencia En Colombia.  Nacional</t>
  </si>
  <si>
    <t>MINISTERIO DEL INTERIOR - GESTIÓN GENERAL</t>
  </si>
  <si>
    <t>Fortalecimiento De Los Procesos De Gobierno Propio De Las Comunidades Indígenas En El Departamento Del Cauca</t>
  </si>
  <si>
    <t>Fortalecimiento De Los Sistemas De Gobierno Propio De Los Pueblos Y Comunidades Indígenas De Los Pastos Y Quillacingas Del Departamento De   Nariño</t>
  </si>
  <si>
    <t>Fortalecimiento De Los Sistemas De Gobierno Propio Y En Los Procesos Organizativos De Los Pueblos Y Comunidades Indígenas A Nivel   Nacional</t>
  </si>
  <si>
    <t>Apoyo Para Fomentar El Acceso Con Calidad A La Educación Superior A Través De Incentivos A La Demanda En Colombia   Nacional</t>
  </si>
  <si>
    <t>Construcción, Mejoramiento Y Dotación De Espacios De Aprendizaje Para Prestación Del Servicio Educativo E Implementación De Estrategias De Calidad Y Cobertura   Nacional</t>
  </si>
  <si>
    <t>Mejoramiento De Las Condiciones De Infraestructura De Las Instituciones De Educación Superior Públicas Nacional</t>
  </si>
  <si>
    <t>PARQUES NACIONALES NATURALES DE COLOMBIA</t>
  </si>
  <si>
    <t>Conservación De La Diversidad Biológica De Las Áreas Protegidas Del Sinap Nacional</t>
  </si>
  <si>
    <t>PRESIDENCIA DE LA REPUBLICA - GESTION GENERAL</t>
  </si>
  <si>
    <t>Consolidacion De La Accion Integral Contra Minas Antipersonal A Nivel Nacional</t>
  </si>
  <si>
    <t>Desarrollo De Capacidades Emprendedoras Y Empresariales Para La Generación De Ingresos A Nivel    Nacional</t>
  </si>
  <si>
    <t>UNIDAD ADMINISTRATIVA ESPECIAL DE ALIMENTACION ESCOLAR</t>
  </si>
  <si>
    <t>Fortalecimiento Del Programa De Alimentación Escolar Que Contribuya A La Equidad, El Bienestar Y La Seguridad Alimentaria A Nivel   Nacional</t>
  </si>
  <si>
    <t>Mejoramiento Al Cumplimiento De Órdenes Judiciales De Restitución De Tierras Acordes A Las Competencias De La Unidad Administrativa Especial De Gestion De Restitución De Tierras Despojadas Y Abandonadas A Nivel   Nacional</t>
  </si>
  <si>
    <t>UNIDAD ADMINISTRATIVA ESPECIAL DE ORGANIZACIONES SOLIDARIAS</t>
  </si>
  <si>
    <t>UNIDAD ADMINISTRATIVA ESPECIAL MIGRACION COLOMBIA</t>
  </si>
  <si>
    <t>Fortalecimiento Institucional Del Servicio A La Ciudadanía Y De Acciones Para La Participación Democrática De La Población Migrante Y Comunidades De Acogida A Nivel   Nacional</t>
  </si>
  <si>
    <t>Fortalecimiento De La Articulación Del Sistema Nacional De Atención Y Reparación Integral De Las Victimas- SNARIV Durante La implementación De La Ppv Nacional</t>
  </si>
  <si>
    <t>Fortalecimiento De Las Medidas De Prevención Y Asistencia Para La Población Victima A Nivel Nacional</t>
  </si>
  <si>
    <t xml:space="preserve">Fortalecimiento De Los Canales De Atención Y Orientación A Las Víctimas Del Conflicto Armado A Nivel Nacional </t>
  </si>
  <si>
    <t>implementación De Las Medidas De Reparación En Las Victimas Del Conflicto Armado A Nivel Nacional</t>
  </si>
  <si>
    <t>implementación De Los Procesos De Retornos, Reubicación E Integración Local De Los Hogares Y Comunidades Victimas Del Desplazamiento Forzado En Colombia.   Nacional</t>
  </si>
  <si>
    <t>Mejoramiento De La Información Del Registro Único De Victimas   Nacional</t>
  </si>
  <si>
    <t>UNIDAD DE SERVICIOS PENITENCIARIOS Y CARCELARIOS - USPEC</t>
  </si>
  <si>
    <t>Construcción Ampliación De Infraestructura Para Generación De Cupos En Los Establecimientos De Reclusión Del Orden - Nacional</t>
  </si>
  <si>
    <t>Cuadro 4.3.11 Listado de proyectos de inversión identificados con el Trazador “Comunidades Negras, Afrocolombianas, Raizales y Palenqueras”</t>
  </si>
  <si>
    <t xml:space="preserve">DEPARTAMENTO ADMINISTRATIVO PARA LA PROSPERIDAD SOCIAL -  </t>
  </si>
  <si>
    <t xml:space="preserve">JURISDICCIÓN ESPECIAL PARA LA PAZ -  </t>
  </si>
  <si>
    <t xml:space="preserve">MINISTERIO DE JUSTICIA Y DEL DERECHO -  </t>
  </si>
  <si>
    <t xml:space="preserve">MINISTERIO DE SALUD Y PROTECCION SOCIAL -   </t>
  </si>
  <si>
    <t xml:space="preserve">MINISTERIO DEL DEPORTE -  </t>
  </si>
  <si>
    <t xml:space="preserve">MINISTERIO DEL INTERIOR -  </t>
  </si>
  <si>
    <t>Cuadro 4.3.12. Listado de proyectos de inversión identificados con el Trazador “Pueblo Rrom”</t>
  </si>
  <si>
    <t>implementación De Las Acciones De Memoria Histórica A Nivel Nacional</t>
  </si>
  <si>
    <t xml:space="preserve">DEPARTAMENTO ADMINISTRATIVO NACIONAL DE ESTADISTICA (DANE) -     </t>
  </si>
  <si>
    <t xml:space="preserve">implementación De Una Herramienta De Generación De Ingresos Para Población Vulnerable A Nivel Nacional </t>
  </si>
  <si>
    <t xml:space="preserve">DEPARTAMENTO NACIONAL DE PLANEACION -     </t>
  </si>
  <si>
    <t>Apoyo Para El Desarrollo De Los Proyectos De Vida Para Adolescentes Y Jóvenes A Nivel Nacional</t>
  </si>
  <si>
    <t>Fortalecimiento A Los Agentes E Instancias Del SNBF En El Marco De La Protección Integral De Los Niños, Niñas Y Adolescentes Y Sus Familias A Nivel Nacional</t>
  </si>
  <si>
    <t xml:space="preserve">MINCOMERCIO INDUSTRIA TURISMO -     </t>
  </si>
  <si>
    <t xml:space="preserve">MINISTERIO DE AMBIENTE Y DESARROLLO SOSTENIBLE -     </t>
  </si>
  <si>
    <t xml:space="preserve">MINISTERIO DE CULTURA -     </t>
  </si>
  <si>
    <t>Desarrollo De Políticas Públicas Culturales Para La Implementación Del Enfoque Diferencial Étnico, Y Territorial Para El Fortalecimiento Y Protección De Los Derechos Culturales De Los Grupos Étnicos Y Poblaciones   Nacional</t>
  </si>
  <si>
    <t>Fortalecimiento Fomento Y Promoción De La Práctica Deportiva, Recreativa Y De Actividad Fisica En Colombia Nacional</t>
  </si>
  <si>
    <t>Implementación De Acciones Por Parte Del Ministerio Del Interior Para Fortalecer La Estructura Organizativa De Las Kumpañy Rrom A Nivel Nacional</t>
  </si>
  <si>
    <t xml:space="preserve">MINISTERIO EDUCACION NACIONAL -     </t>
  </si>
  <si>
    <t>Fortalecimiento De La Articulación Del Sistema Nacional De Atención Y Reparación Integral De Las Victimas- SNARIV Durante La implementación De La PPV Nacional</t>
  </si>
  <si>
    <t>Mejoramiento De La Información Del Registro Único De Victimas Nacional</t>
  </si>
  <si>
    <t xml:space="preserve">Fuente </t>
  </si>
  <si>
    <t>Variación Nominal 2023-2024</t>
  </si>
  <si>
    <t>Variación Real
 2023-2024</t>
  </si>
  <si>
    <t xml:space="preserve"> Apropiación Vigente ($corrientes) </t>
  </si>
  <si>
    <t xml:space="preserve"> Apropiación Vigente 
($ constantes 2024) </t>
  </si>
  <si>
    <t>Part %</t>
  </si>
  <si>
    <t xml:space="preserve"> Apropiación Proyecto de Ley</t>
  </si>
  <si>
    <t>PNG dentro del RSS</t>
  </si>
  <si>
    <t>Fondo de reparación</t>
  </si>
  <si>
    <t xml:space="preserve"> Total </t>
  </si>
  <si>
    <t>Fuente: MHCP-DNP según la información  reportada por las entidades ejecutoras. Datos actualizados a febrero 2023 
Nota: La fuente "Fondo de Reparación" hace parte del rubro de funcionamiento de la Unidad para las Víctimas. Con el fin de visibilizar dicha cuenta, se presenta de manera separada en esta tabla</t>
  </si>
  <si>
    <t xml:space="preserve">Cuadro 4.4.2 Recursos Víctimas desagregados por derechos 2024 </t>
  </si>
  <si>
    <t>Derecho</t>
  </si>
  <si>
    <t>2023 (Víctimas)</t>
  </si>
  <si>
    <t>2024 (victimas)</t>
  </si>
  <si>
    <t>Apropiación Vigente ($ corrientes)</t>
  </si>
  <si>
    <t>Apropiación Vigente ($ constantes 2024)</t>
  </si>
  <si>
    <t>Apropiación Proyecto de Ley</t>
  </si>
  <si>
    <t>Subsistencia mínima</t>
  </si>
  <si>
    <t>Indemnización</t>
  </si>
  <si>
    <t>Vida, seguridad, libertad e integridad</t>
  </si>
  <si>
    <t>Restitución</t>
  </si>
  <si>
    <t>Coordinación Nacional</t>
  </si>
  <si>
    <t>Orientación y Comunicación</t>
  </si>
  <si>
    <t>Retorno y reubicación</t>
  </si>
  <si>
    <t>Reparación Colectiva</t>
  </si>
  <si>
    <t>Generación de ingresos</t>
  </si>
  <si>
    <t>Alimentación</t>
  </si>
  <si>
    <t>Reunificación familiar</t>
  </si>
  <si>
    <t>Satisfacción</t>
  </si>
  <si>
    <t>Coordinación nación territorio</t>
  </si>
  <si>
    <t>Sistemas de información</t>
  </si>
  <si>
    <t>Empleo</t>
  </si>
  <si>
    <t>Garantías de No Repetición</t>
  </si>
  <si>
    <t>Rehabilitación</t>
  </si>
  <si>
    <t>Identificación</t>
  </si>
  <si>
    <t xml:space="preserve">Fuente: MHCP-DNP. Datos actualizados a Febero 2023
Nota: La base de información presupuestal histórica por derechos ha sido sujeta de reclasificaciones como resultado ejercicios de análisis de gasto </t>
  </si>
  <si>
    <t xml:space="preserve">Cuadro 4.4.3 Recursos Víctimas Entidades Ejecutorias del Presupuesto 2023-2024 </t>
  </si>
  <si>
    <t xml:space="preserve">Entidades  </t>
  </si>
  <si>
    <t>Variación Real 2023-2024</t>
  </si>
  <si>
    <t xml:space="preserve"> Apropiación Vigente ($ corrientes) </t>
  </si>
  <si>
    <t xml:space="preserve"> Apropiación Vigente ($ constantes 2024) </t>
  </si>
  <si>
    <t xml:space="preserve"> Apropiación Proyecto de Ley  </t>
  </si>
  <si>
    <t>ENTIDADES TERRITORIALES</t>
  </si>
  <si>
    <t>FISCALIA GENERAL DE LA NACION - GESTION GENERAL</t>
  </si>
  <si>
    <t>UNIDAD NACIONAL DE PROTECCION - UNP</t>
  </si>
  <si>
    <t>DEFENSORIA DEL PUEBLO</t>
  </si>
  <si>
    <t>UNIDAD ADMINISTRATIVA ESPECIAL DE ALIMENTACIÓN ESCOLAR</t>
  </si>
  <si>
    <t>RAMA JUDICIAL - CONSEJO SUPERIOR DE LA JUDICATURA</t>
  </si>
  <si>
    <t>MINISTERIO DE SALUD Y PROTECCION SOCIAL - GESTIÓN GENERAL</t>
  </si>
  <si>
    <t>POLICIA NACIONAL - GESTION GENERAL</t>
  </si>
  <si>
    <t>INSTITUTO NACIONAL DE MEDICINA LEGAL Y CIENCIAS FORENSES</t>
  </si>
  <si>
    <t>PROCURADURIA GENERAL DE LA NACIÓN - GESTION GENERAL</t>
  </si>
  <si>
    <t>REGISTRADURÍA NACIONAL DEL ESTADO CIVIL</t>
  </si>
  <si>
    <t>CONTRALORÍA GENERAL DE LA REPÚBLICA</t>
  </si>
  <si>
    <t>MINISTERIO DE HACIENDA Y CRÉDITO PÚBLICO</t>
  </si>
  <si>
    <t>DEPARTAMENTO NACIONAL DE PLANEACION</t>
  </si>
  <si>
    <t>MINISTERIO DE AGRICULTURA Y DESARROLLO RURAL</t>
  </si>
  <si>
    <t>Fuente: MHCP-DNP, según información reportada pro las entidades ejecutoras. Datos actualizados a febrero 2023</t>
  </si>
  <si>
    <t>Cuadro 4.4.4. Recursos Víctimas CONPES 4031 vs Proyectado 2024 por tipo de gasto</t>
  </si>
  <si>
    <t>Tipo de gasto</t>
  </si>
  <si>
    <t>Período 
(2022 a 2031)</t>
  </si>
  <si>
    <t>2022-2024</t>
  </si>
  <si>
    <t>% Avance</t>
  </si>
  <si>
    <t>Fuente: MHCP-DNP CONPES 4031 de 2021, apropiación con corte a febrero 2023 y proyecciones 2024</t>
  </si>
  <si>
    <t xml:space="preserve">Cuadro 4.4.5. Recursos Víctimas CONPES 4031 vs Apropiación 2022-2024 por medida y derecho </t>
  </si>
  <si>
    <t>Medida/ Derecho</t>
  </si>
  <si>
    <t>Asistencia</t>
  </si>
  <si>
    <t>Atención</t>
  </si>
  <si>
    <t>Transversal / orientación y comunicación</t>
  </si>
  <si>
    <t>Ejes transversales</t>
  </si>
  <si>
    <t>Transversal / coordinación nacional</t>
  </si>
  <si>
    <t>Transversal / coordinación nación-territorio</t>
  </si>
  <si>
    <t>Transversal / sistemas de información</t>
  </si>
  <si>
    <t>Prevención y protección</t>
  </si>
  <si>
    <t>Reparación</t>
  </si>
  <si>
    <t>Garantías de no repetición</t>
  </si>
  <si>
    <t>Reparaciones colectivas</t>
  </si>
  <si>
    <t>Fuente: Sistema TRAZA del Ministerio de Hacienda y Crédito Público y Plataforma Integrada de Inversión Pública - PIIP del Departamento Nacional de Planeación </t>
  </si>
  <si>
    <r>
      <t xml:space="preserve">Fuente: DNP </t>
    </r>
    <r>
      <rPr>
        <i/>
        <sz val="8"/>
        <color rgb="FF000000"/>
        <rFont val="Verdana"/>
        <family val="2"/>
      </rPr>
      <t>Plataforma Integrada de Inversión Pública</t>
    </r>
    <r>
      <rPr>
        <sz val="8"/>
        <color rgb="FF000000"/>
        <rFont val="Verdana"/>
        <family val="2"/>
      </rPr>
      <t xml:space="preserve"> - </t>
    </r>
    <r>
      <rPr>
        <i/>
        <sz val="8"/>
        <color rgb="FF000000"/>
        <rFont val="Verdana"/>
        <family val="2"/>
      </rPr>
      <t>PIIP</t>
    </r>
    <r>
      <rPr>
        <sz val="8"/>
        <color rgb="FF000000"/>
        <rFont val="Verdana"/>
        <family val="2"/>
      </rPr>
      <t>.</t>
    </r>
  </si>
  <si>
    <t>Fuente: DNP Plataforma Integrada de Inversión Pública - PIIP.</t>
  </si>
  <si>
    <r>
      <t xml:space="preserve">Fuente: Cálculos DGPM-MHCP. *Cifras proyectadas. </t>
    </r>
    <r>
      <rPr>
        <vertAlign val="superscript"/>
        <sz val="8"/>
        <color rgb="FF262626"/>
        <rFont val="Verdana"/>
        <family val="2"/>
      </rPr>
      <t xml:space="preserve">1 </t>
    </r>
    <r>
      <rPr>
        <sz val="8"/>
        <color rgb="FF262626"/>
        <rFont val="Verdana"/>
        <family val="2"/>
      </rPr>
      <t>Incluye pagos, deuda flotante, préstamo neto y las salidas netas del Foncontin.</t>
    </r>
  </si>
  <si>
    <t>Modificaciones: Adiciones por $1,6 billones de recursos del FOME (Decreto 147 de 2022) y $641 mm de convenios interadministrativos (Artículo 22, Ley 2159 de 2021).</t>
  </si>
  <si>
    <r>
      <rPr>
        <b/>
        <sz val="8"/>
        <color theme="1"/>
        <rFont val="Verdana"/>
        <family val="2"/>
      </rPr>
      <t>Cuadro 4.3.3</t>
    </r>
    <r>
      <rPr>
        <sz val="8"/>
        <color theme="1"/>
        <rFont val="Verdana"/>
        <family val="2"/>
      </rPr>
      <t>. Recursos Asignados por punto y entidad del Trazador Construcción de Paz</t>
    </r>
  </si>
  <si>
    <t xml:space="preserve">Fuente: Sistema TRAZA del Ministerio de Hacienda y Crédito Público y Plataforma Integrada de Inversión Pública - PIIP del Departamento Nacional de Planeación </t>
  </si>
  <si>
    <t>Implementación De Estrategias De Inserción De La Población Rural A Procesos Colectivos Económico Sociales Que Inciden En El Desarrollo Rural Sostenible De Los Territorios, Nivel  Nacional</t>
  </si>
  <si>
    <t>Implementacion Del Programa De Formalizacion De Tierras Y Fomento Al Desarrollo Rural Para Comunidades Negras A Nivel Nacional</t>
  </si>
  <si>
    <t>Fortalecimiento De Procesos De Memoria Historica A Nivel Nacional</t>
  </si>
  <si>
    <t>Implementacion De Las Acciones De Memoria Historica A Nivel  Nacional</t>
  </si>
  <si>
    <t xml:space="preserve">DEPARTAMENTO ADMINISTRATIVO NACIONAL DE ESTADISTICA (DANE) -  </t>
  </si>
  <si>
    <t>Producción De Información Estructural. Nacional</t>
  </si>
  <si>
    <t>Fortalecimiento De Capacidades Para El  Desarrollo De La Infraestructura Social Y Hábitat Para La Paz Total A Nivel Nacional - Fip Nacional</t>
  </si>
  <si>
    <t>Implementacion De Intervencion Integral A Poblacion Con Enfoque Diferencial Etnico, A Nivel Nacional</t>
  </si>
  <si>
    <t xml:space="preserve">DEPARTAMENTO NACIONAL DE PLANEACION -  </t>
  </si>
  <si>
    <t>Fortalecimiento De La Eficiencia En El Gasto De Inversion Publica Territorial Y Nacional</t>
  </si>
  <si>
    <t>Fortalecimiento Del Sistema De Gestion De La Inversion Publica A Nivel Territorial Y Nacional</t>
  </si>
  <si>
    <t>Mejoramiento De Los Resultados De La Gestion Publica Territorial A Nivel  Nacional</t>
  </si>
  <si>
    <t>Fortalecimiento Del Modelo Convergente De La Televisión Pública Regional Y Nacional</t>
  </si>
  <si>
    <t>Apoyo Para El Desarrollo De Los Proyectos De Vida Para Adolescentes Y Jovenes A Nivel  Nacional</t>
  </si>
  <si>
    <t>Contribucion Al Desarrollo Integral De Ninas Y Ninos Entre 6-13 Anos, En El Marco Del Reconocimiento, Garantia De Sus Derechos Y Construccion De Proyectos De Vida A Nivel  Nacional</t>
  </si>
  <si>
    <t>Protección De Los Niños, Niñas Y Adolescentes En El Marco Del Restablecimiento De Sus Derechos A Nivel  Nacional</t>
  </si>
  <si>
    <t>INSTITUTO DE PLANIFICACION Y PROMOCION DE SOLUCIONES  ENERGETICAS PARA LAS ZONAS NO INTERCONECTADAS -IPSE-</t>
  </si>
  <si>
    <t>Fortalecimiento De La Gestión Institucional Y Sostenibilidad Del Infotep  San Andres Y Providencia</t>
  </si>
  <si>
    <t>Mejoramiento , Mantenimiento Y Rehabilitación De Caminos Comunitarios De La Paz Total. Nacional</t>
  </si>
  <si>
    <t>Fortalecimiento  De Las Medidas De Provención (Prevención Y Protección) A Los Titulares De Derecho De La Jep A Nivel Nacional Nacional</t>
  </si>
  <si>
    <t>Fortalecimiento De La Investigacion Y Acusacion Y El Ejercicio De La Accion Penal De La Uia De La Jep A Nivel Nacional Nacional</t>
  </si>
  <si>
    <t>Fortalecimiento De Las Herramientas Y Estrategias Con Enfoques Diferenciales Para La Participacion Efectiva En La Justicia Transicional Y Restaurativa. Nacional</t>
  </si>
  <si>
    <t xml:space="preserve">MINCOMERCIO INDUSTRIA TURISMO -  </t>
  </si>
  <si>
    <t>Desarrollo  De Estrategias Con Enfoque Territorial Para La Promoción Y Competitividad Turística A Nivel Nacional</t>
  </si>
  <si>
    <t>Implementación De Estrategias Para El Mejoramiento De Capacidades Y Fortalecimiento De Las Mipymes A Nivel  Nacional</t>
  </si>
  <si>
    <t xml:space="preserve">MINISTERIO DE AMBIENTE Y DESARROLLO SOSTENIBLE -  </t>
  </si>
  <si>
    <t>Apoyo Financiero Al Desarrollo De Planes, Programas Y Proyectos A Través Del Fondo Para La Vida Y Biodiversidad  Nacional</t>
  </si>
  <si>
    <t xml:space="preserve">MINISTERIO DE CULTURA -  </t>
  </si>
  <si>
    <t>Construcción , Adecuación Y Mantenimiento De Infraestructuras Culturales A Nivel  Nacional</t>
  </si>
  <si>
    <t>Fortalecimiento De La Gobernanza Cultural En El Territorio  Nacional</t>
  </si>
  <si>
    <t>Recuperación , Fortalecimiento, Salvaguardar  El Patrimonio Y Los Museos Para La Apropiación Social A Nivel Nacional</t>
  </si>
  <si>
    <t>Optimizacion De Los Sistemas Penales En El Marco De La Politica Criminal A Nivel Nacional</t>
  </si>
  <si>
    <t xml:space="preserve">MINISTERIO DE MINAS Y ENERGIA -  </t>
  </si>
  <si>
    <t>Fortalecimiento De La Gestion Institucional Para La Implementacion De Acciones Tendientes A Permitir El Acceso A La Legalidad De La Pequena Mineria En El Territorio Nacional</t>
  </si>
  <si>
    <t>Fortalecimiento Del Relacionamiento Territorial Para La Creacion De Valor Compartido En El Sector Minero Energetico Nacional</t>
  </si>
  <si>
    <t>Fortalecimiento De La Inteligencia Epidemiológica Y Planeación Integral En Salud Pública Que Conlleve A Decisiones Oportunas Para La Resolución De Problemas De Saludde La Población En El Territorio Nacional. Nacional</t>
  </si>
  <si>
    <t>Fortalecimiento De La Prestación De Servicios En El Modelo De Salud Basado En La Atención Primaria  Nacional</t>
  </si>
  <si>
    <t xml:space="preserve">MINISTERIO DE VIVIENDA, CIUDAD Y TERRITORIO -  </t>
  </si>
  <si>
    <t>Fortalecimiento Fomento Y Promocion De La Practica Deportiva, Recreativa Y De Actividad Fisica En Colombia Nacional</t>
  </si>
  <si>
    <t>Fortalecimiento De Las Acciones Para Garantizar El Goce Efectivo De Los Derechos De Los Pueblos Y Las Comunidades Afrocolombianas, Negras, Palenqueras Y Raizales En El Territorio  Nacional</t>
  </si>
  <si>
    <t xml:space="preserve">MINISTERIO DEL TRABAJO -  </t>
  </si>
  <si>
    <t xml:space="preserve">MINISTERIO EDUCACION NACIONAL -  </t>
  </si>
  <si>
    <t>Apoyo PARA FOMENTAR EL ACCESO CON CALIDAD A LA EDUCACIÓN SUPERIOR A TRAVÉS DE INCENTIVOS A LA DEMANDA EN COLOMBIA  Nacional</t>
  </si>
  <si>
    <t>Construcción , Mejoramiento Y Dotación De Espacios De Aprendizaje Para Prestación Del Servicio Educativo E Implementación De Estrategias De Calidad Y Cobertura  Nacional</t>
  </si>
  <si>
    <t xml:space="preserve">PRESIDENCIA DE LA REPUBLICA -  </t>
  </si>
  <si>
    <t>Desarrollo De Capacidades Emprendedoras Y Empresariales Para La Generación De Ingresos A Nivel NACIONAL</t>
  </si>
  <si>
    <t>Fortalecimiento Del Programa De Alimentación Escolar Que Contribuya A La Equidad, El Bienestar Y La Seguridad Alimentaria A Nivel  Nacional</t>
  </si>
  <si>
    <t>Implementacion De Mecanismos Para El Acceso De Las Victimas A La Ruta De Restitucion Y Proteccion De Tierras Y Territorios A Nivel  Nacional</t>
  </si>
  <si>
    <t>Fortalecimiento Institucional Del Servicio A La Ciudadanía Y De Acciones Para La Participación Democrática De La Población Migrante Y Comunidades De Acogida A Nivel  Nacional</t>
  </si>
  <si>
    <t>Fortalecimiento De La Articulacion Del Sistema Nacional De Atencion Y Reparacion Integral De Las Victimas- Snariv Durante La Implementacion De La Ppv Nacional</t>
  </si>
  <si>
    <t>Fortalecimiento De Las Medidas De Prevencion Y Asistencia Para La Poblacion Victima A Nivel Nacional</t>
  </si>
  <si>
    <t>Fortalecimiento De Los Canales De Atencion Y Orientacion A Las Victimas Del Conflicto Armado A Nivel Nacional Nacional</t>
  </si>
  <si>
    <t>Implementacion De Las Medidas De Reparacion En Las Victimas Del Conflicto Armado A Nivel Nacional</t>
  </si>
  <si>
    <t>Implementacion De Los Procesos De Retornos, Reubicacion E Integracion Local De Los Hogares Y Comunidades Victimas Del Desplazamiento Forzado En Colombia.  Nacional</t>
  </si>
  <si>
    <t>Mejoramiento De La Informacion Del Registro Unico De Victimas  Nacional</t>
  </si>
  <si>
    <t xml:space="preserve">Fuente : DNP - Plataforma Integrada de Inversión Pública - PIIP </t>
  </si>
  <si>
    <t xml:space="preserve">IGUALDAD Y EQUIDAD </t>
  </si>
  <si>
    <t xml:space="preserve">  - Subcuenta Solidaridad </t>
  </si>
  <si>
    <t xml:space="preserve">  - Subcuenta  Prevención y  Promoción</t>
  </si>
  <si>
    <t>- Subcuenta Solidaridad</t>
  </si>
  <si>
    <t>- Subcuenta Subsistencia</t>
  </si>
  <si>
    <t>Agencia De Renovación Del Territorio Art - Gestión General</t>
  </si>
  <si>
    <t>Superintendencia Nacional De Salud</t>
  </si>
  <si>
    <t xml:space="preserve">Ministerio De Hacienda Y Crédito Público </t>
  </si>
  <si>
    <t xml:space="preserve">Departamento Nacional De Planeación </t>
  </si>
  <si>
    <t>Cuadro 1.6.7 Presupuesto de inversión por sector 2024</t>
  </si>
  <si>
    <t>Cuadro 1.6.8 Metas y recursos de inversión vigencia 2024 por sector y programa</t>
  </si>
  <si>
    <t>Desarrollo integral de la primera infancia a la juventud, y fortalecimiento de las capacidades de las familias de niñas, niños y adolescentes - sector igualdad y equidad</t>
  </si>
  <si>
    <t>Calidad, cobertura y fortalecimiento de la educación inicial, prescolar, básica y media</t>
  </si>
  <si>
    <t>Facilitar el acceso y uso de las tecnologías de la información y las comunicaciones (tic) en todo el territorio nacional</t>
  </si>
  <si>
    <t>Capacidades de las fuerzas militares en seguridad pública y defensa en el territorio nacional</t>
  </si>
  <si>
    <t>Prestación de servicios de transporte público de pasajeros</t>
  </si>
  <si>
    <t>Acceso al servicio público domiciliario de gas combustible</t>
  </si>
  <si>
    <t>Acceso de la población a los servicios de agua potable y saneamiento básico</t>
  </si>
  <si>
    <t>Salud pública</t>
  </si>
  <si>
    <t>Fortalecimiento del desempeño ambiental de los sectores productiv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3">
    <numFmt numFmtId="41" formatCode="_-* #,##0_-;\-* #,##0_-;_-* &quot;-&quot;_-;_-@_-"/>
    <numFmt numFmtId="43" formatCode="_-* #,##0.00_-;\-* #,##0.00_-;_-* &quot;-&quot;??_-;_-@_-"/>
    <numFmt numFmtId="164" formatCode="_(* #,##0.00_);_(* \(#,##0.00\);_(* &quot;-&quot;??_);_(@_)"/>
    <numFmt numFmtId="165" formatCode="_(* #,##0_);_(* \(#,##0\);_(* &quot;-&quot;??_);_(@_)"/>
    <numFmt numFmtId="166" formatCode="0.0"/>
    <numFmt numFmtId="167" formatCode="#,##0.0"/>
    <numFmt numFmtId="168" formatCode="_(* #,##0.0_);_(* \(#,##0.0\);_(* &quot;-&quot;??_);_(@_)"/>
    <numFmt numFmtId="169" formatCode="_-* #,##0.0_-;\-* #,##0.0_-;_-* &quot;-&quot;?_-;_-@_-"/>
    <numFmt numFmtId="170" formatCode="0.0%"/>
    <numFmt numFmtId="171" formatCode="0.00000"/>
    <numFmt numFmtId="172" formatCode="0.000"/>
    <numFmt numFmtId="173" formatCode="_-* #,##0.0_-;\-* #,##0.0_-;_-* &quot;-&quot;_-;_-@_-"/>
    <numFmt numFmtId="174" formatCode="#,##0.0;\(#,##0.0\)"/>
    <numFmt numFmtId="175" formatCode="_-* #,##0.0_-;\-* #,##0.0_-;_-* &quot;-&quot;??_-;_-@_-"/>
    <numFmt numFmtId="176" formatCode="0.0000"/>
    <numFmt numFmtId="177" formatCode="_(* #,##0.000_);_(* \(#,##0.000\);_(* &quot;-&quot;??_);_(@_)"/>
    <numFmt numFmtId="178" formatCode="_ * #,##0.00_ ;_ * \-#,##0.00_ ;_ * &quot;-&quot;??_ ;_ @_ "/>
    <numFmt numFmtId="179" formatCode="_ * #,##0.0_ ;_ * \-#,##0.0_ ;_ * &quot;-&quot;??_ ;_ @_ "/>
    <numFmt numFmtId="180" formatCode="_-* #,##0_-;\-* #,##0_-;_-* &quot;-&quot;??_-;_-@_-"/>
    <numFmt numFmtId="181" formatCode="_(* #,##0.000000_);_(* \(#,##0.000000\);_(* &quot;-&quot;??_);_(@_)"/>
    <numFmt numFmtId="182" formatCode="_ * #,##0_ ;_ * \-#,##0_ ;_ * &quot;-&quot;??_ ;_ @_ "/>
    <numFmt numFmtId="183" formatCode="_(* #,##0.0_);_(* \(#,##0.0\);_(* &quot;-&quot;?_);_(@_)"/>
    <numFmt numFmtId="184" formatCode="[$-240A]d&quot; de &quot;mmmm&quot; de &quot;yyyy;@"/>
    <numFmt numFmtId="185" formatCode="#,##0;\(#,##0\)"/>
    <numFmt numFmtId="186" formatCode="#,##0.00;\(#,##0.00\)"/>
    <numFmt numFmtId="187" formatCode="#,##0.0_);[Red]\(#,##0.0\)"/>
    <numFmt numFmtId="188" formatCode="_(* #,##0.0000_);_(* \(#,##0.0000\);_(* &quot;-&quot;??_);_(@_)"/>
    <numFmt numFmtId="189" formatCode="_-* #,##0.00_-;\-* #,##0.00_-;_-* &quot;-&quot;_-;_-@_-"/>
    <numFmt numFmtId="190" formatCode="_ * #,##0_ ;_ * \-#,##0_ ;_ * &quot;-&quot;_ ;_ @_ "/>
    <numFmt numFmtId="191" formatCode="&quot;$&quot;#,##0.0"/>
    <numFmt numFmtId="192" formatCode="&quot;$&quot;#,##0.0;\(&quot;$&quot;#,##0.0\)"/>
    <numFmt numFmtId="193" formatCode="[$-1240A]###,##0"/>
    <numFmt numFmtId="194" formatCode="_-* #,##0.00\ _P_t_a_-;\-* #,##0.00\ _P_t_a_-;_-* &quot;-&quot;??\ _P_t_a_-;_-@_-"/>
    <numFmt numFmtId="195" formatCode="_-* #,##0_-;\-* #,##0_-;_-* &quot;-&quot;?_-;_-@_-"/>
    <numFmt numFmtId="196" formatCode="0_);\(0\)"/>
    <numFmt numFmtId="197" formatCode="#,##0.0;\-#,##0.0"/>
    <numFmt numFmtId="198" formatCode="0#####"/>
    <numFmt numFmtId="199" formatCode="#,##0.0_);\(#,##0.0\)"/>
    <numFmt numFmtId="200" formatCode="#,##0_);\(#,##0\)"/>
    <numFmt numFmtId="201" formatCode="&quot;$&quot;#,##0.0_);\(&quot;$&quot;#,##0.0\)"/>
    <numFmt numFmtId="202" formatCode="&quot;$&quot;#,##0.0_);[Red]\(&quot;$&quot;#,##0.0\)"/>
    <numFmt numFmtId="203" formatCode="#,##0_ ;[Red]\-#,##0\ "/>
    <numFmt numFmtId="204" formatCode="_-* #,##0.00\ _P_t_s_-;\-* #,##0.00\ _P_t_s_-;_-* &quot;-&quot;??\ _P_t_s_-;_-@_-"/>
  </numFmts>
  <fonts count="87" x14ac:knownFonts="1">
    <font>
      <sz val="11"/>
      <color theme="1"/>
      <name val="Calibri"/>
      <family val="2"/>
      <scheme val="minor"/>
    </font>
    <font>
      <sz val="11"/>
      <color theme="1"/>
      <name val="Calibri"/>
      <family val="2"/>
      <scheme val="minor"/>
    </font>
    <font>
      <u/>
      <sz val="11"/>
      <color theme="10"/>
      <name val="Calibri"/>
      <family val="2"/>
      <scheme val="minor"/>
    </font>
    <font>
      <sz val="8"/>
      <name val="Arial"/>
      <family val="2"/>
    </font>
    <font>
      <sz val="8"/>
      <color theme="1"/>
      <name val="Century Gothic"/>
      <family val="2"/>
    </font>
    <font>
      <b/>
      <sz val="8"/>
      <color theme="0"/>
      <name val="Century Gothic"/>
      <family val="2"/>
    </font>
    <font>
      <sz val="10"/>
      <name val="Arial"/>
      <family val="2"/>
    </font>
    <font>
      <b/>
      <sz val="8"/>
      <name val="Century Gothic"/>
      <family val="2"/>
    </font>
    <font>
      <sz val="8"/>
      <name val="Century Gothic"/>
      <family val="2"/>
    </font>
    <font>
      <b/>
      <sz val="11"/>
      <color rgb="FF7F7F7F"/>
      <name val="Century Gothic"/>
      <family val="2"/>
    </font>
    <font>
      <sz val="8"/>
      <color theme="0"/>
      <name val="Century Gothic"/>
      <family val="2"/>
    </font>
    <font>
      <sz val="7"/>
      <name val="Century Gothic"/>
      <family val="2"/>
    </font>
    <font>
      <sz val="8"/>
      <color indexed="12"/>
      <name val="Century Gothic"/>
      <family val="2"/>
    </font>
    <font>
      <i/>
      <sz val="8"/>
      <name val="Century Gothic"/>
      <family val="2"/>
    </font>
    <font>
      <sz val="8"/>
      <color indexed="8"/>
      <name val="Century Gothic"/>
      <family val="2"/>
    </font>
    <font>
      <b/>
      <sz val="11.05"/>
      <color indexed="8"/>
      <name val="Arial"/>
      <family val="2"/>
    </font>
    <font>
      <b/>
      <sz val="11.25"/>
      <color indexed="8"/>
      <name val="Arial"/>
      <family val="2"/>
    </font>
    <font>
      <sz val="8"/>
      <color rgb="FFFF0000"/>
      <name val="Century Gothic"/>
      <family val="2"/>
    </font>
    <font>
      <sz val="10"/>
      <color indexed="8"/>
      <name val="Arial"/>
      <family val="2"/>
    </font>
    <font>
      <sz val="8"/>
      <color theme="1"/>
      <name val="Arial"/>
      <family val="2"/>
    </font>
    <font>
      <sz val="8"/>
      <color indexed="8"/>
      <name val="Arial"/>
      <family val="2"/>
    </font>
    <font>
      <sz val="10"/>
      <color indexed="8"/>
      <name val="MS Sans Serif"/>
      <family val="2"/>
    </font>
    <font>
      <b/>
      <i/>
      <sz val="8"/>
      <name val="Century Gothic"/>
      <family val="2"/>
    </font>
    <font>
      <sz val="9"/>
      <color theme="1"/>
      <name val="Century Gothic"/>
      <family val="2"/>
    </font>
    <font>
      <b/>
      <sz val="9"/>
      <color theme="1"/>
      <name val="Century Gothic"/>
      <family val="2"/>
    </font>
    <font>
      <sz val="14"/>
      <name val="Arial Narrow"/>
      <family val="2"/>
    </font>
    <font>
      <sz val="9"/>
      <name val="Arial"/>
      <family val="2"/>
    </font>
    <font>
      <sz val="11"/>
      <color rgb="FF000000"/>
      <name val="Calibri"/>
      <family val="2"/>
      <scheme val="minor"/>
    </font>
    <font>
      <sz val="11"/>
      <color indexed="8"/>
      <name val="Calibri"/>
      <family val="2"/>
    </font>
    <font>
      <sz val="10"/>
      <name val="Arial"/>
      <family val="2"/>
    </font>
    <font>
      <b/>
      <sz val="14"/>
      <color theme="1"/>
      <name val="Century Gothic"/>
      <family val="2"/>
    </font>
    <font>
      <sz val="12"/>
      <color theme="1"/>
      <name val="Century Gothic"/>
      <family val="2"/>
    </font>
    <font>
      <b/>
      <sz val="14"/>
      <name val="Century Gothic"/>
      <family val="2"/>
    </font>
    <font>
      <b/>
      <sz val="13"/>
      <name val="Verdana"/>
      <family val="2"/>
    </font>
    <font>
      <b/>
      <sz val="28"/>
      <color rgb="FFB48B3F"/>
      <name val="Verdana"/>
      <family val="2"/>
    </font>
    <font>
      <b/>
      <sz val="8"/>
      <color theme="0"/>
      <name val="Verdana"/>
      <family val="2"/>
    </font>
    <font>
      <b/>
      <sz val="8"/>
      <name val="Verdana"/>
      <family val="2"/>
    </font>
    <font>
      <sz val="8"/>
      <name val="Verdana"/>
      <family val="2"/>
    </font>
    <font>
      <b/>
      <sz val="11"/>
      <color rgb="FF7F7F7F"/>
      <name val="Verdana"/>
      <family val="2"/>
    </font>
    <font>
      <b/>
      <sz val="8"/>
      <color theme="1"/>
      <name val="Verdana"/>
      <family val="2"/>
    </font>
    <font>
      <sz val="8"/>
      <color theme="0"/>
      <name val="Verdana"/>
      <family val="2"/>
    </font>
    <font>
      <b/>
      <sz val="8"/>
      <color indexed="8"/>
      <name val="Verdana"/>
      <family val="2"/>
    </font>
    <font>
      <sz val="8"/>
      <color indexed="8"/>
      <name val="Verdana"/>
      <family val="2"/>
    </font>
    <font>
      <sz val="7.8"/>
      <name val="Verdana"/>
      <family val="2"/>
    </font>
    <font>
      <sz val="8"/>
      <color theme="1"/>
      <name val="Verdana"/>
      <family val="2"/>
    </font>
    <font>
      <sz val="10"/>
      <color theme="0"/>
      <name val="Verdana"/>
      <family val="2"/>
    </font>
    <font>
      <b/>
      <sz val="10"/>
      <color theme="0"/>
      <name val="Verdana"/>
      <family val="2"/>
    </font>
    <font>
      <sz val="11"/>
      <color theme="1"/>
      <name val="Verdana"/>
      <family val="2"/>
    </font>
    <font>
      <sz val="7"/>
      <name val="Verdana"/>
      <family val="2"/>
    </font>
    <font>
      <b/>
      <sz val="10"/>
      <name val="Verdana"/>
      <family val="2"/>
    </font>
    <font>
      <sz val="10"/>
      <name val="Verdana"/>
      <family val="2"/>
    </font>
    <font>
      <b/>
      <sz val="8"/>
      <color rgb="FF44546A"/>
      <name val="Verdana"/>
      <family val="2"/>
    </font>
    <font>
      <sz val="8"/>
      <color rgb="FF000000"/>
      <name val="Verdana"/>
      <family val="2"/>
    </font>
    <font>
      <b/>
      <sz val="8"/>
      <color rgb="FFFFFFFF"/>
      <name val="Verdana"/>
      <family val="2"/>
    </font>
    <font>
      <b/>
      <sz val="8"/>
      <color rgb="FF000000"/>
      <name val="Verdana"/>
      <family val="2"/>
    </font>
    <font>
      <b/>
      <vertAlign val="superscript"/>
      <sz val="8"/>
      <color rgb="FF000000"/>
      <name val="Verdana"/>
      <family val="2"/>
    </font>
    <font>
      <vertAlign val="superscript"/>
      <sz val="8"/>
      <color theme="1"/>
      <name val="Verdana"/>
      <family val="2"/>
    </font>
    <font>
      <b/>
      <i/>
      <sz val="8"/>
      <name val="Verdana"/>
      <family val="2"/>
    </font>
    <font>
      <sz val="8"/>
      <color theme="1" tint="0.249977111117893"/>
      <name val="Verdana"/>
      <family val="2"/>
    </font>
    <font>
      <sz val="10"/>
      <color theme="1"/>
      <name val="Verdana"/>
      <family val="2"/>
    </font>
    <font>
      <b/>
      <sz val="10"/>
      <color rgb="FF000000"/>
      <name val="Verdana"/>
      <family val="2"/>
    </font>
    <font>
      <sz val="10"/>
      <color rgb="FF000000"/>
      <name val="Verdana"/>
      <family val="2"/>
    </font>
    <font>
      <sz val="9"/>
      <name val="Verdana"/>
      <family val="2"/>
    </font>
    <font>
      <sz val="11"/>
      <name val="Verdana"/>
      <family val="2"/>
    </font>
    <font>
      <sz val="9"/>
      <color theme="1"/>
      <name val="Verdana"/>
      <family val="2"/>
    </font>
    <font>
      <b/>
      <sz val="10"/>
      <color rgb="FFFFFFFF"/>
      <name val="Verdana"/>
      <family val="2"/>
    </font>
    <font>
      <sz val="10"/>
      <color indexed="8"/>
      <name val="Verdana"/>
      <family val="2"/>
    </font>
    <font>
      <b/>
      <sz val="13"/>
      <color theme="1"/>
      <name val="Verdana"/>
      <family val="2"/>
    </font>
    <font>
      <sz val="8"/>
      <color indexed="12"/>
      <name val="Verdana"/>
      <family val="2"/>
    </font>
    <font>
      <i/>
      <sz val="8"/>
      <name val="Verdana"/>
      <family val="2"/>
    </font>
    <font>
      <i/>
      <sz val="8"/>
      <color theme="0"/>
      <name val="Verdana"/>
      <family val="2"/>
    </font>
    <font>
      <b/>
      <sz val="7"/>
      <name val="Verdana"/>
      <family val="2"/>
    </font>
    <font>
      <sz val="9"/>
      <color rgb="FF262626"/>
      <name val="Verdana"/>
      <family val="2"/>
    </font>
    <font>
      <sz val="8"/>
      <color rgb="FF262626"/>
      <name val="Verdana"/>
      <family val="2"/>
    </font>
    <font>
      <vertAlign val="superscript"/>
      <sz val="8"/>
      <color rgb="FF262626"/>
      <name val="Verdana"/>
      <family val="2"/>
    </font>
    <font>
      <b/>
      <sz val="9"/>
      <color rgb="FF262626"/>
      <name val="Verdana"/>
      <family val="2"/>
    </font>
    <font>
      <b/>
      <sz val="8"/>
      <color rgb="FF262626"/>
      <name val="Verdana"/>
      <family val="2"/>
    </font>
    <font>
      <vertAlign val="superscript"/>
      <sz val="8"/>
      <name val="Verdana"/>
      <family val="2"/>
    </font>
    <font>
      <b/>
      <sz val="8"/>
      <color rgb="FF595959"/>
      <name val="Verdana"/>
      <family val="2"/>
    </font>
    <font>
      <b/>
      <sz val="8"/>
      <color rgb="FFFF0000"/>
      <name val="Verdana"/>
      <family val="2"/>
    </font>
    <font>
      <b/>
      <i/>
      <sz val="11"/>
      <name val="Verdana"/>
      <family val="2"/>
    </font>
    <font>
      <i/>
      <sz val="8"/>
      <color rgb="FF000000"/>
      <name val="Verdana"/>
      <family val="2"/>
    </font>
    <font>
      <sz val="8"/>
      <color theme="1"/>
      <name val="Calibri"/>
      <family val="2"/>
      <scheme val="minor"/>
    </font>
    <font>
      <sz val="8"/>
      <color rgb="FF7F7F7F"/>
      <name val="Verdana"/>
      <family val="2"/>
    </font>
    <font>
      <b/>
      <sz val="8"/>
      <color rgb="FF7F7F7F"/>
      <name val="Verdana"/>
      <family val="2"/>
    </font>
    <font>
      <b/>
      <sz val="8"/>
      <color theme="1" tint="0.249977111117893"/>
      <name val="Verdana"/>
      <family val="2"/>
    </font>
    <font>
      <sz val="8"/>
      <color rgb="FF7F7F7F"/>
      <name val="Arial"/>
      <family val="2"/>
    </font>
  </fonts>
  <fills count="36">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FF"/>
        <bgColor rgb="FF000000"/>
      </patternFill>
    </fill>
    <fill>
      <patternFill patternType="solid">
        <fgColor rgb="FFB48B3F"/>
        <bgColor indexed="64"/>
      </patternFill>
    </fill>
    <fill>
      <patternFill patternType="solid">
        <fgColor rgb="FFB58B40"/>
        <bgColor indexed="64"/>
      </patternFill>
    </fill>
    <fill>
      <patternFill patternType="solid">
        <fgColor theme="0" tint="-4.9989318521683403E-2"/>
        <bgColor indexed="64"/>
      </patternFill>
    </fill>
    <fill>
      <patternFill patternType="solid">
        <fgColor rgb="FFB48C41"/>
        <bgColor indexed="64"/>
      </patternFill>
    </fill>
    <fill>
      <patternFill patternType="solid">
        <fgColor rgb="FFF2F2F2"/>
        <bgColor indexed="64"/>
      </patternFill>
    </fill>
    <fill>
      <patternFill patternType="solid">
        <fgColor rgb="FFE8D9BE"/>
        <bgColor indexed="64"/>
      </patternFill>
    </fill>
    <fill>
      <patternFill patternType="solid">
        <fgColor theme="0" tint="-0.14999847407452621"/>
        <bgColor indexed="64"/>
      </patternFill>
    </fill>
    <fill>
      <patternFill patternType="solid">
        <fgColor rgb="FFE3D0AF"/>
        <bgColor indexed="64"/>
      </patternFill>
    </fill>
    <fill>
      <patternFill patternType="solid">
        <fgColor rgb="FFD2B98A"/>
        <bgColor indexed="64"/>
      </patternFill>
    </fill>
    <fill>
      <patternFill patternType="solid">
        <fgColor rgb="FFB48C41"/>
        <bgColor rgb="FF000000"/>
      </patternFill>
    </fill>
    <fill>
      <patternFill patternType="solid">
        <fgColor rgb="FFB48C41"/>
        <bgColor rgb="FFFFFFFF"/>
      </patternFill>
    </fill>
    <fill>
      <patternFill patternType="solid">
        <fgColor theme="0" tint="-0.14999847407452621"/>
        <bgColor rgb="FFFFFFFF"/>
      </patternFill>
    </fill>
    <fill>
      <patternFill patternType="solid">
        <fgColor theme="0"/>
        <bgColor rgb="FFFFFFFF"/>
      </patternFill>
    </fill>
    <fill>
      <patternFill patternType="solid">
        <fgColor theme="0" tint="-4.9989318521683403E-2"/>
        <bgColor rgb="FFFFFFFF"/>
      </patternFill>
    </fill>
    <fill>
      <patternFill patternType="solid">
        <fgColor rgb="FFD9D9D9"/>
        <bgColor indexed="64"/>
      </patternFill>
    </fill>
    <fill>
      <patternFill patternType="solid">
        <fgColor rgb="FFD5B987"/>
        <bgColor indexed="64"/>
      </patternFill>
    </fill>
    <fill>
      <patternFill patternType="solid">
        <fgColor theme="0" tint="-0.14993743705557422"/>
        <bgColor indexed="64"/>
      </patternFill>
    </fill>
    <fill>
      <patternFill patternType="solid">
        <fgColor rgb="FFB28A40"/>
        <bgColor indexed="64"/>
      </patternFill>
    </fill>
    <fill>
      <patternFill patternType="solid">
        <fgColor rgb="FFB58D47"/>
        <bgColor indexed="64"/>
      </patternFill>
    </fill>
    <fill>
      <patternFill patternType="solid">
        <fgColor rgb="FFB58B40"/>
        <bgColor rgb="FFFFFFFF"/>
      </patternFill>
    </fill>
    <fill>
      <patternFill patternType="solid">
        <fgColor theme="2" tint="-9.9978637043366805E-2"/>
        <bgColor indexed="64"/>
      </patternFill>
    </fill>
    <fill>
      <patternFill patternType="solid">
        <fgColor rgb="FFD4B886"/>
        <bgColor indexed="64"/>
      </patternFill>
    </fill>
    <fill>
      <patternFill patternType="solid">
        <fgColor rgb="FFB58B40"/>
        <bgColor rgb="FF000000"/>
      </patternFill>
    </fill>
    <fill>
      <patternFill patternType="solid">
        <fgColor theme="0" tint="-4.9989318521683403E-2"/>
        <bgColor rgb="FF000000"/>
      </patternFill>
    </fill>
    <fill>
      <patternFill patternType="solid">
        <fgColor theme="0"/>
        <bgColor rgb="FF000000"/>
      </patternFill>
    </fill>
    <fill>
      <patternFill patternType="solid">
        <fgColor rgb="FFD0CECE"/>
        <bgColor indexed="64"/>
      </patternFill>
    </fill>
    <fill>
      <patternFill patternType="solid">
        <fgColor rgb="FFFFFFFF"/>
        <bgColor indexed="64"/>
      </patternFill>
    </fill>
    <fill>
      <patternFill patternType="solid">
        <fgColor rgb="FFF2F2F2"/>
        <bgColor rgb="FF000000"/>
      </patternFill>
    </fill>
    <fill>
      <patternFill patternType="solid">
        <fgColor rgb="FFB48C41"/>
        <bgColor rgb="FFB48C41"/>
      </patternFill>
    </fill>
    <fill>
      <patternFill patternType="solid">
        <fgColor rgb="FFD8BE90"/>
        <bgColor indexed="64"/>
      </patternFill>
    </fill>
    <fill>
      <patternFill patternType="solid">
        <fgColor rgb="FFC7A15D"/>
        <bgColor indexed="64"/>
      </patternFill>
    </fill>
  </fills>
  <borders count="136">
    <border>
      <left/>
      <right/>
      <top/>
      <bottom/>
      <diagonal/>
    </border>
    <border>
      <left style="thin">
        <color theme="0"/>
      </left>
      <right style="thin">
        <color theme="0"/>
      </right>
      <top style="thin">
        <color theme="0"/>
      </top>
      <bottom style="thin">
        <color theme="0"/>
      </bottom>
      <diagonal/>
    </border>
    <border>
      <left style="thin">
        <color theme="4" tint="0.79998168889431442"/>
      </left>
      <right/>
      <top/>
      <bottom/>
      <diagonal/>
    </border>
    <border>
      <left style="thin">
        <color theme="0"/>
      </left>
      <right/>
      <top style="thin">
        <color theme="0"/>
      </top>
      <bottom style="thin">
        <color theme="0"/>
      </bottom>
      <diagonal/>
    </border>
    <border>
      <left/>
      <right/>
      <top/>
      <bottom style="thin">
        <color theme="0"/>
      </bottom>
      <diagonal/>
    </border>
    <border>
      <left/>
      <right/>
      <top style="thin">
        <color theme="0"/>
      </top>
      <bottom/>
      <diagonal/>
    </border>
    <border>
      <left style="thin">
        <color theme="0"/>
      </left>
      <right style="thin">
        <color theme="0"/>
      </right>
      <top style="thin">
        <color theme="0"/>
      </top>
      <bottom/>
      <diagonal/>
    </border>
    <border>
      <left style="thin">
        <color theme="0"/>
      </left>
      <right/>
      <top style="thin">
        <color theme="0"/>
      </top>
      <bottom/>
      <diagonal/>
    </border>
    <border>
      <left style="thin">
        <color theme="0"/>
      </left>
      <right style="thin">
        <color theme="0"/>
      </right>
      <top/>
      <bottom style="thin">
        <color theme="0"/>
      </bottom>
      <diagonal/>
    </border>
    <border>
      <left/>
      <right/>
      <top style="thick">
        <color theme="0"/>
      </top>
      <bottom style="thick">
        <color theme="0"/>
      </bottom>
      <diagonal/>
    </border>
    <border>
      <left/>
      <right style="thin">
        <color theme="0" tint="-4.9989318521683403E-2"/>
      </right>
      <top/>
      <bottom/>
      <diagonal/>
    </border>
    <border>
      <left/>
      <right/>
      <top/>
      <bottom style="thin">
        <color theme="0" tint="-4.9989318521683403E-2"/>
      </bottom>
      <diagonal/>
    </border>
    <border>
      <left/>
      <right style="thin">
        <color theme="0" tint="-4.9989318521683403E-2"/>
      </right>
      <top/>
      <bottom style="thin">
        <color theme="0" tint="-4.9989318521683403E-2"/>
      </bottom>
      <diagonal/>
    </border>
    <border>
      <left style="thin">
        <color theme="0" tint="-4.9989318521683403E-2"/>
      </left>
      <right/>
      <top/>
      <bottom style="thin">
        <color theme="0" tint="-4.9989318521683403E-2"/>
      </bottom>
      <diagonal/>
    </border>
    <border>
      <left style="thin">
        <color theme="0" tint="-4.9989318521683403E-2"/>
      </left>
      <right/>
      <top/>
      <bottom/>
      <diagonal/>
    </border>
    <border>
      <left style="thin">
        <color theme="0" tint="-4.9989318521683403E-2"/>
      </left>
      <right/>
      <top/>
      <bottom style="thin">
        <color theme="6" tint="0.79995117038483843"/>
      </bottom>
      <diagonal/>
    </border>
    <border>
      <left/>
      <right style="thin">
        <color theme="0" tint="-4.9989318521683403E-2"/>
      </right>
      <top/>
      <bottom style="thin">
        <color theme="6" tint="0.79995117038483843"/>
      </bottom>
      <diagonal/>
    </border>
    <border>
      <left/>
      <right/>
      <top/>
      <bottom style="thin">
        <color theme="6" tint="0.79995117038483843"/>
      </bottom>
      <diagonal/>
    </border>
    <border>
      <left/>
      <right style="thin">
        <color theme="0" tint="-4.9989318521683403E-2"/>
      </right>
      <top style="thin">
        <color theme="6" tint="0.79995117038483843"/>
      </top>
      <bottom/>
      <diagonal/>
    </border>
    <border>
      <left style="thin">
        <color theme="0" tint="-4.9989318521683403E-2"/>
      </left>
      <right/>
      <top style="thin">
        <color theme="6" tint="0.79995117038483843"/>
      </top>
      <bottom/>
      <diagonal/>
    </border>
    <border>
      <left style="thin">
        <color theme="0" tint="-4.9989318521683403E-2"/>
      </left>
      <right style="thin">
        <color theme="0" tint="-4.9989318521683403E-2"/>
      </right>
      <top/>
      <bottom/>
      <diagonal/>
    </border>
    <border>
      <left/>
      <right/>
      <top/>
      <bottom style="thin">
        <color theme="4" tint="0.79995117038483843"/>
      </bottom>
      <diagonal/>
    </border>
    <border>
      <left style="thin">
        <color theme="0" tint="-4.9989318521683403E-2"/>
      </left>
      <right/>
      <top/>
      <bottom style="thin">
        <color theme="6" tint="0.79998168889431442"/>
      </bottom>
      <diagonal/>
    </border>
    <border>
      <left/>
      <right/>
      <top/>
      <bottom style="thin">
        <color theme="6" tint="0.79998168889431442"/>
      </bottom>
      <diagonal/>
    </border>
    <border>
      <left style="thin">
        <color rgb="FFF2F2F2"/>
      </left>
      <right style="thin">
        <color indexed="42"/>
      </right>
      <top/>
      <bottom/>
      <diagonal/>
    </border>
    <border>
      <left style="thin">
        <color rgb="FFF2F2F2"/>
      </left>
      <right/>
      <top/>
      <bottom/>
      <diagonal/>
    </border>
    <border>
      <left style="thin">
        <color rgb="FFF2F2F2"/>
      </left>
      <right style="thin">
        <color theme="5" tint="0.79998168889431442"/>
      </right>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theme="0" tint="-4.9989318521683403E-2"/>
      </left>
      <right style="thin">
        <color theme="0" tint="-4.9989318521683403E-2"/>
      </right>
      <top style="thin">
        <color theme="0" tint="-4.9989318521683403E-2"/>
      </top>
      <bottom/>
      <diagonal/>
    </border>
    <border>
      <left style="thin">
        <color theme="4" tint="0.79998168889431442"/>
      </left>
      <right style="thin">
        <color theme="4" tint="0.79998168889431442"/>
      </right>
      <top/>
      <bottom/>
      <diagonal/>
    </border>
    <border>
      <left style="thin">
        <color theme="0" tint="-4.9989318521683403E-2"/>
      </left>
      <right style="thin">
        <color theme="0" tint="-4.9989318521683403E-2"/>
      </right>
      <top/>
      <bottom style="thin">
        <color theme="0" tint="-4.9989318521683403E-2"/>
      </bottom>
      <diagonal/>
    </border>
    <border>
      <left/>
      <right style="thin">
        <color theme="4" tint="0.79998168889431442"/>
      </right>
      <top/>
      <bottom style="thin">
        <color theme="0" tint="-4.9989318521683403E-2"/>
      </bottom>
      <diagonal/>
    </border>
    <border>
      <left style="thin">
        <color theme="4" tint="0.79998168889431442"/>
      </left>
      <right style="thin">
        <color theme="4" tint="0.79998168889431442"/>
      </right>
      <top/>
      <bottom style="thin">
        <color theme="0" tint="-4.9989318521683403E-2"/>
      </bottom>
      <diagonal/>
    </border>
    <border>
      <left style="thin">
        <color theme="4" tint="0.79998168889431442"/>
      </left>
      <right/>
      <top/>
      <bottom style="thin">
        <color theme="0" tint="-4.9989318521683403E-2"/>
      </bottom>
      <diagonal/>
    </border>
    <border>
      <left style="thin">
        <color theme="0" tint="-4.9989318521683403E-2"/>
      </left>
      <right style="thin">
        <color theme="4" tint="0.79998168889431442"/>
      </right>
      <top/>
      <bottom style="thin">
        <color theme="0" tint="-4.9989318521683403E-2"/>
      </bottom>
      <diagonal/>
    </border>
    <border>
      <left style="thin">
        <color theme="4" tint="0.79998168889431442"/>
      </left>
      <right style="thin">
        <color theme="0" tint="-4.9989318521683403E-2"/>
      </right>
      <top/>
      <bottom style="thin">
        <color theme="0" tint="-4.9989318521683403E-2"/>
      </bottom>
      <diagonal/>
    </border>
    <border>
      <left/>
      <right/>
      <top/>
      <bottom style="thin">
        <color theme="4" tint="0.79998168889431442"/>
      </bottom>
      <diagonal/>
    </border>
    <border>
      <left style="thin">
        <color theme="0" tint="-4.9989318521683403E-2"/>
      </left>
      <right/>
      <top/>
      <bottom style="thin">
        <color theme="4" tint="0.79998168889431442"/>
      </bottom>
      <diagonal/>
    </border>
    <border>
      <left/>
      <right style="thin">
        <color theme="0" tint="-4.9989318521683403E-2"/>
      </right>
      <top/>
      <bottom style="thin">
        <color theme="4" tint="0.79998168889431442"/>
      </bottom>
      <diagonal/>
    </border>
    <border>
      <left style="thin">
        <color theme="0" tint="-4.9989318521683403E-2"/>
      </left>
      <right/>
      <top/>
      <bottom style="thin">
        <color theme="4" tint="0.79995117038483843"/>
      </bottom>
      <diagonal/>
    </border>
    <border>
      <left/>
      <right style="thin">
        <color rgb="FFE8D9BE"/>
      </right>
      <top/>
      <bottom/>
      <diagonal/>
    </border>
    <border>
      <left style="thin">
        <color rgb="FFE8D9BE"/>
      </left>
      <right/>
      <top/>
      <bottom style="thin">
        <color rgb="FFE8D9BE"/>
      </bottom>
      <diagonal/>
    </border>
    <border>
      <left/>
      <right/>
      <top/>
      <bottom style="thin">
        <color rgb="FFE8D9BE"/>
      </bottom>
      <diagonal/>
    </border>
    <border>
      <left style="thin">
        <color rgb="FFE8D9BE"/>
      </left>
      <right/>
      <top style="thin">
        <color rgb="FFE8D9BE"/>
      </top>
      <bottom/>
      <diagonal/>
    </border>
    <border>
      <left/>
      <right/>
      <top style="thin">
        <color rgb="FFE8D9BE"/>
      </top>
      <bottom/>
      <diagonal/>
    </border>
    <border>
      <left/>
      <right style="thin">
        <color rgb="FFE8D9BE"/>
      </right>
      <top style="thin">
        <color rgb="FFE8D9BE"/>
      </top>
      <bottom/>
      <diagonal/>
    </border>
    <border>
      <left style="thin">
        <color rgb="FFE8D9BE"/>
      </left>
      <right/>
      <top style="thin">
        <color rgb="FFE8D9BE"/>
      </top>
      <bottom style="thin">
        <color rgb="FFE8D9BE"/>
      </bottom>
      <diagonal/>
    </border>
    <border>
      <left/>
      <right/>
      <top style="thin">
        <color rgb="FFE8D9BE"/>
      </top>
      <bottom style="thin">
        <color rgb="FFE8D9BE"/>
      </bottom>
      <diagonal/>
    </border>
    <border>
      <left/>
      <right style="thin">
        <color rgb="FFE8D9BE"/>
      </right>
      <top style="thin">
        <color rgb="FFE8D9BE"/>
      </top>
      <bottom style="thin">
        <color rgb="FFE8D9BE"/>
      </bottom>
      <diagonal/>
    </border>
    <border>
      <left style="thin">
        <color rgb="FFE8D9BE"/>
      </left>
      <right/>
      <top/>
      <bottom/>
      <diagonal/>
    </border>
    <border>
      <left/>
      <right style="thin">
        <color rgb="FFE8D9BE"/>
      </right>
      <top/>
      <bottom style="thin">
        <color rgb="FFE8D9BE"/>
      </bottom>
      <diagonal/>
    </border>
    <border>
      <left style="thin">
        <color rgb="FFBFBFBF"/>
      </left>
      <right style="thin">
        <color rgb="FFBFBFBF"/>
      </right>
      <top style="thin">
        <color rgb="FFBFBFBF"/>
      </top>
      <bottom style="thin">
        <color rgb="FFBFBFBF"/>
      </bottom>
      <diagonal/>
    </border>
    <border>
      <left style="thin">
        <color rgb="FFBFBFBF"/>
      </left>
      <right/>
      <top style="thin">
        <color rgb="FFBFBFBF"/>
      </top>
      <bottom style="thin">
        <color rgb="FFBFBFBF"/>
      </bottom>
      <diagonal/>
    </border>
    <border>
      <left/>
      <right style="thin">
        <color rgb="FFBFBFBF"/>
      </right>
      <top style="thin">
        <color rgb="FFBFBFBF"/>
      </top>
      <bottom style="thin">
        <color rgb="FFBFBFBF"/>
      </bottom>
      <diagonal/>
    </border>
    <border>
      <left style="thin">
        <color theme="6"/>
      </left>
      <right style="thin">
        <color theme="6"/>
      </right>
      <top style="thin">
        <color theme="6"/>
      </top>
      <bottom style="thin">
        <color theme="6"/>
      </bottom>
      <diagonal/>
    </border>
    <border>
      <left/>
      <right/>
      <top style="thin">
        <color rgb="FFBFBFBF"/>
      </top>
      <bottom/>
      <diagonal/>
    </border>
    <border>
      <left style="thin">
        <color rgb="FFBFBFBF"/>
      </left>
      <right style="thin">
        <color rgb="FFBFBFBF"/>
      </right>
      <top style="thin">
        <color rgb="FFBFBFBF"/>
      </top>
      <bottom/>
      <diagonal/>
    </border>
    <border>
      <left style="thin">
        <color rgb="FFBFBFBF"/>
      </left>
      <right style="thin">
        <color rgb="FFBFBFBF"/>
      </right>
      <top/>
      <bottom style="thin">
        <color rgb="FFBFBFBF"/>
      </bottom>
      <diagonal/>
    </border>
    <border>
      <left style="thin">
        <color rgb="FFBFBFBF"/>
      </left>
      <right/>
      <top/>
      <bottom style="thin">
        <color rgb="FFBFBFBF"/>
      </bottom>
      <diagonal/>
    </border>
    <border>
      <left/>
      <right/>
      <top/>
      <bottom style="thin">
        <color rgb="FFBFBFBF"/>
      </bottom>
      <diagonal/>
    </border>
    <border>
      <left/>
      <right style="thin">
        <color rgb="FFBFBFBF"/>
      </right>
      <top/>
      <bottom style="thin">
        <color rgb="FFBFBFBF"/>
      </bottom>
      <diagonal/>
    </border>
    <border>
      <left style="thin">
        <color rgb="FFBFBFBF"/>
      </left>
      <right/>
      <top/>
      <bottom/>
      <diagonal/>
    </border>
    <border>
      <left style="thin">
        <color indexed="64"/>
      </left>
      <right style="thin">
        <color rgb="FFBFBFBF"/>
      </right>
      <top style="thin">
        <color indexed="64"/>
      </top>
      <bottom style="thin">
        <color rgb="FFBFBFBF"/>
      </bottom>
      <diagonal/>
    </border>
    <border>
      <left style="thin">
        <color rgb="FFBFBFBF"/>
      </left>
      <right style="thin">
        <color indexed="64"/>
      </right>
      <top style="thin">
        <color indexed="64"/>
      </top>
      <bottom style="thin">
        <color rgb="FFBFBFBF"/>
      </bottom>
      <diagonal/>
    </border>
    <border>
      <left style="thin">
        <color indexed="64"/>
      </left>
      <right style="thin">
        <color rgb="FFBFBFBF"/>
      </right>
      <top style="thin">
        <color rgb="FFBFBFBF"/>
      </top>
      <bottom style="thin">
        <color rgb="FFBFBFBF"/>
      </bottom>
      <diagonal/>
    </border>
    <border>
      <left style="thin">
        <color rgb="FFBFBFBF"/>
      </left>
      <right style="thin">
        <color indexed="64"/>
      </right>
      <top style="thin">
        <color rgb="FFBFBFBF"/>
      </top>
      <bottom style="thin">
        <color rgb="FFBFBFBF"/>
      </bottom>
      <diagonal/>
    </border>
    <border>
      <left style="thin">
        <color indexed="64"/>
      </left>
      <right style="thin">
        <color rgb="FFBFBFBF"/>
      </right>
      <top style="thin">
        <color rgb="FFBFBFBF"/>
      </top>
      <bottom style="thin">
        <color indexed="64"/>
      </bottom>
      <diagonal/>
    </border>
    <border>
      <left style="thin">
        <color rgb="FFBFBFBF"/>
      </left>
      <right style="thin">
        <color indexed="64"/>
      </right>
      <top style="thin">
        <color rgb="FFBFBFBF"/>
      </top>
      <bottom style="thin">
        <color indexed="64"/>
      </bottom>
      <diagonal/>
    </border>
    <border>
      <left/>
      <right style="thin">
        <color rgb="FFF2F2F2"/>
      </right>
      <top/>
      <bottom/>
      <diagonal/>
    </border>
    <border>
      <left/>
      <right/>
      <top/>
      <bottom style="thin">
        <color rgb="FFF2F2F2"/>
      </bottom>
      <diagonal/>
    </border>
    <border>
      <left/>
      <right style="thin">
        <color rgb="FFF2F2F2"/>
      </right>
      <top/>
      <bottom style="thin">
        <color rgb="FFF2F2F2"/>
      </bottom>
      <diagonal/>
    </border>
    <border>
      <left/>
      <right style="thin">
        <color indexed="31"/>
      </right>
      <top/>
      <bottom style="thin">
        <color rgb="FFF2F2F2"/>
      </bottom>
      <diagonal/>
    </border>
    <border>
      <left/>
      <right style="thin">
        <color indexed="31"/>
      </right>
      <top/>
      <bottom/>
      <diagonal/>
    </border>
    <border>
      <left style="thin">
        <color rgb="FFF2F2F2"/>
      </left>
      <right/>
      <top/>
      <bottom style="thick">
        <color theme="0"/>
      </bottom>
      <diagonal/>
    </border>
    <border>
      <left/>
      <right/>
      <top/>
      <bottom style="thick">
        <color theme="0"/>
      </bottom>
      <diagonal/>
    </border>
    <border>
      <left/>
      <right style="thin">
        <color rgb="FFF2F2F2"/>
      </right>
      <top/>
      <bottom style="thick">
        <color theme="0"/>
      </bottom>
      <diagonal/>
    </border>
    <border>
      <left style="thin">
        <color rgb="FFF2F2F2"/>
      </left>
      <right/>
      <top/>
      <bottom style="thin">
        <color rgb="FFF2F2F2"/>
      </bottom>
      <diagonal/>
    </border>
    <border>
      <left/>
      <right style="thin">
        <color indexed="42"/>
      </right>
      <top/>
      <bottom style="thin">
        <color rgb="FFF2F2F2"/>
      </bottom>
      <diagonal/>
    </border>
    <border>
      <left/>
      <right/>
      <top style="thick">
        <color theme="0"/>
      </top>
      <bottom/>
      <diagonal/>
    </border>
    <border>
      <left style="thin">
        <color rgb="FFF2F2F2"/>
      </left>
      <right/>
      <top style="thin">
        <color rgb="FFF2F2F2"/>
      </top>
      <bottom/>
      <diagonal/>
    </border>
    <border>
      <left/>
      <right/>
      <top style="thin">
        <color rgb="FFF2F2F2"/>
      </top>
      <bottom/>
      <diagonal/>
    </border>
    <border>
      <left/>
      <right style="thin">
        <color rgb="FFF2F2F2"/>
      </right>
      <top style="thin">
        <color rgb="FFF2F2F2"/>
      </top>
      <bottom/>
      <diagonal/>
    </border>
    <border>
      <left/>
      <right/>
      <top style="thin">
        <color rgb="FFF2F2F2"/>
      </top>
      <bottom style="thin">
        <color rgb="FFF2F2F2"/>
      </bottom>
      <diagonal/>
    </border>
    <border>
      <left/>
      <right style="thin">
        <color rgb="FFF2F2F2"/>
      </right>
      <top style="thin">
        <color rgb="FFF2F2F2"/>
      </top>
      <bottom style="thin">
        <color rgb="FFF2F2F2"/>
      </bottom>
      <diagonal/>
    </border>
    <border>
      <left style="thin">
        <color rgb="FFF2F2F2"/>
      </left>
      <right/>
      <top style="thick">
        <color theme="0"/>
      </top>
      <bottom style="thick">
        <color theme="0"/>
      </bottom>
      <diagonal/>
    </border>
    <border>
      <left/>
      <right style="thin">
        <color rgb="FFF2F2F2"/>
      </right>
      <top style="thick">
        <color theme="0"/>
      </top>
      <bottom style="thick">
        <color theme="0"/>
      </bottom>
      <diagonal/>
    </border>
    <border>
      <left/>
      <right style="thin">
        <color theme="4" tint="0.79998168889431442"/>
      </right>
      <top/>
      <bottom/>
      <diagonal/>
    </border>
    <border>
      <left/>
      <right/>
      <top style="thin">
        <color theme="6"/>
      </top>
      <bottom/>
      <diagonal/>
    </border>
    <border>
      <left style="thin">
        <color theme="0" tint="-4.9989318521683403E-2"/>
      </left>
      <right/>
      <top style="thin">
        <color theme="0" tint="-4.9989318521683403E-2"/>
      </top>
      <bottom/>
      <diagonal/>
    </border>
    <border>
      <left/>
      <right/>
      <top style="thin">
        <color theme="0" tint="-4.9989318521683403E-2"/>
      </top>
      <bottom/>
      <diagonal/>
    </border>
    <border>
      <left/>
      <right style="thin">
        <color theme="0" tint="-4.9989318521683403E-2"/>
      </right>
      <top style="thin">
        <color theme="0" tint="-4.9989318521683403E-2"/>
      </top>
      <bottom/>
      <diagonal/>
    </border>
    <border>
      <left/>
      <right/>
      <top style="thin">
        <color theme="0" tint="-4.9989318521683403E-2"/>
      </top>
      <bottom style="thin">
        <color theme="0" tint="-4.9989318521683403E-2"/>
      </bottom>
      <diagonal/>
    </border>
    <border>
      <left style="thin">
        <color theme="0" tint="-4.9989318521683403E-2"/>
      </left>
      <right/>
      <top style="thin">
        <color theme="0" tint="-4.9989318521683403E-2"/>
      </top>
      <bottom style="thin">
        <color theme="0" tint="-4.9989318521683403E-2"/>
      </bottom>
      <diagonal/>
    </border>
    <border>
      <left/>
      <right style="thin">
        <color theme="4" tint="0.79998168889431442"/>
      </right>
      <top style="thin">
        <color theme="0" tint="-4.9989318521683403E-2"/>
      </top>
      <bottom style="thin">
        <color theme="0" tint="-4.9989318521683403E-2"/>
      </bottom>
      <diagonal/>
    </border>
    <border>
      <left style="thin">
        <color theme="4" tint="0.79998168889431442"/>
      </left>
      <right/>
      <top style="thin">
        <color theme="0" tint="-4.9989318521683403E-2"/>
      </top>
      <bottom style="thin">
        <color theme="0" tint="-4.9989318521683403E-2"/>
      </bottom>
      <diagonal/>
    </border>
    <border>
      <left style="medium">
        <color rgb="FFFFFFFF"/>
      </left>
      <right style="medium">
        <color rgb="FFFFFFFF"/>
      </right>
      <top/>
      <bottom/>
      <diagonal/>
    </border>
    <border>
      <left/>
      <right style="medium">
        <color rgb="FFFFFFFF"/>
      </right>
      <top/>
      <bottom/>
      <diagonal/>
    </border>
    <border>
      <left style="medium">
        <color rgb="FFFFFFFF"/>
      </left>
      <right style="medium">
        <color rgb="FFFFFFFF"/>
      </right>
      <top style="medium">
        <color rgb="FFFFFFFF"/>
      </top>
      <bottom style="medium">
        <color rgb="FFFFFFFF"/>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right/>
      <top/>
      <bottom style="thin">
        <color rgb="FFB48C41"/>
      </bottom>
      <diagonal/>
    </border>
    <border>
      <left/>
      <right style="thin">
        <color theme="0" tint="-4.9989318521683403E-2"/>
      </right>
      <top style="thin">
        <color theme="0" tint="-4.9989318521683403E-2"/>
      </top>
      <bottom style="thin">
        <color theme="0" tint="-4.9989318521683403E-2"/>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style="thin">
        <color theme="0" tint="-0.14999847407452621"/>
      </right>
      <top/>
      <bottom/>
      <diagonal/>
    </border>
    <border>
      <left style="thin">
        <color theme="0" tint="-0.14999847407452621"/>
      </left>
      <right style="thin">
        <color theme="0" tint="-0.14999847407452621"/>
      </right>
      <top/>
      <bottom style="thin">
        <color theme="0" tint="-0.14999847407452621"/>
      </bottom>
      <diagonal/>
    </border>
    <border>
      <left/>
      <right/>
      <top style="thin">
        <color theme="6" tint="0.79998168889431442"/>
      </top>
      <bottom style="thin">
        <color theme="6" tint="0.79998168889431442"/>
      </bottom>
      <diagonal/>
    </border>
    <border>
      <left style="thin">
        <color theme="0" tint="-4.9989318521683403E-2"/>
      </left>
      <right/>
      <top style="thin">
        <color theme="6" tint="0.79998168889431442"/>
      </top>
      <bottom style="thin">
        <color theme="6" tint="0.79998168889431442"/>
      </bottom>
      <diagonal/>
    </border>
    <border>
      <left/>
      <right style="thin">
        <color theme="0" tint="-4.9989318521683403E-2"/>
      </right>
      <top style="thin">
        <color theme="6" tint="0.79998168889431442"/>
      </top>
      <bottom style="thin">
        <color theme="6" tint="0.79998168889431442"/>
      </bottom>
      <diagonal/>
    </border>
    <border>
      <left style="dotted">
        <color theme="0" tint="-0.14999847407452621"/>
      </left>
      <right/>
      <top style="dotted">
        <color theme="0" tint="-0.14999847407452621"/>
      </top>
      <bottom style="dotted">
        <color theme="0" tint="-0.14999847407452621"/>
      </bottom>
      <diagonal/>
    </border>
    <border>
      <left style="dotted">
        <color theme="0" tint="-0.14999847407452621"/>
      </left>
      <right style="dotted">
        <color theme="0" tint="-0.14999847407452621"/>
      </right>
      <top style="dotted">
        <color theme="0" tint="-0.14999847407452621"/>
      </top>
      <bottom style="dotted">
        <color theme="0" tint="-0.14999847407452621"/>
      </bottom>
      <diagonal/>
    </border>
    <border>
      <left style="dotted">
        <color theme="0" tint="-0.14999847407452621"/>
      </left>
      <right style="dotted">
        <color theme="0" tint="-0.14999847407452621"/>
      </right>
      <top/>
      <bottom style="dotted">
        <color theme="0" tint="-0.14999847407452621"/>
      </bottom>
      <diagonal/>
    </border>
    <border>
      <left style="thin">
        <color rgb="FFF2F2F2"/>
      </left>
      <right/>
      <top/>
      <bottom style="thin">
        <color rgb="FFEBF1DE"/>
      </bottom>
      <diagonal/>
    </border>
    <border>
      <left/>
      <right style="thin">
        <color rgb="FFF2F2F2"/>
      </right>
      <top/>
      <bottom style="thin">
        <color rgb="FFEBF1DE"/>
      </bottom>
      <diagonal/>
    </border>
    <border>
      <left/>
      <right/>
      <top/>
      <bottom style="thin">
        <color rgb="FFEBF1DE"/>
      </bottom>
      <diagonal/>
    </border>
    <border>
      <left style="thin">
        <color theme="0" tint="-4.9989318521683403E-2"/>
      </left>
      <right/>
      <top style="thin">
        <color rgb="FFEBF1DE"/>
      </top>
      <bottom/>
      <diagonal/>
    </border>
    <border>
      <left/>
      <right style="thin">
        <color rgb="FFF2F2F2"/>
      </right>
      <top style="thin">
        <color rgb="FFEBF1DE"/>
      </top>
      <bottom/>
      <diagonal/>
    </border>
    <border>
      <left/>
      <right style="thin">
        <color rgb="FFDCE6F1"/>
      </right>
      <top/>
      <bottom/>
      <diagonal/>
    </border>
    <border>
      <left style="thin">
        <color theme="0" tint="-4.9989318521683403E-2"/>
      </left>
      <right/>
      <top/>
      <bottom style="thin">
        <color rgb="FFF2F2F2"/>
      </bottom>
      <diagonal/>
    </border>
    <border>
      <left/>
      <right style="medium">
        <color rgb="FFFFFFFF"/>
      </right>
      <top/>
      <bottom style="medium">
        <color rgb="FFFFFFFF"/>
      </bottom>
      <diagonal/>
    </border>
    <border>
      <left/>
      <right/>
      <top/>
      <bottom style="medium">
        <color rgb="FFFDE9D9"/>
      </bottom>
      <diagonal/>
    </border>
    <border>
      <left/>
      <right/>
      <top style="double">
        <color rgb="FFF3EBDD"/>
      </top>
      <bottom/>
      <diagonal/>
    </border>
    <border>
      <left/>
      <right/>
      <top/>
      <bottom style="thin">
        <color theme="9" tint="0.79998168889431442"/>
      </bottom>
      <diagonal/>
    </border>
    <border>
      <left style="medium">
        <color rgb="FFFFFFFF"/>
      </left>
      <right style="medium">
        <color rgb="FFFFFFFF"/>
      </right>
      <top style="thin">
        <color theme="9" tint="0.79998168889431442"/>
      </top>
      <bottom style="medium">
        <color rgb="FFFFFFFF"/>
      </bottom>
      <diagonal/>
    </border>
    <border>
      <left/>
      <right/>
      <top style="thin">
        <color indexed="64"/>
      </top>
      <bottom/>
      <diagonal/>
    </border>
    <border>
      <left/>
      <right style="thin">
        <color theme="0"/>
      </right>
      <top style="thin">
        <color theme="0"/>
      </top>
      <bottom/>
      <diagonal/>
    </border>
    <border>
      <left style="thin">
        <color theme="0"/>
      </left>
      <right style="thin">
        <color theme="0"/>
      </right>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style="medium">
        <color rgb="FFFFFFFF"/>
      </right>
      <top style="thin">
        <color theme="0"/>
      </top>
      <bottom/>
      <diagonal/>
    </border>
    <border>
      <left style="medium">
        <color rgb="FFFFFFFF"/>
      </left>
      <right style="medium">
        <color rgb="FFFFFFFF"/>
      </right>
      <top style="thin">
        <color theme="0"/>
      </top>
      <bottom/>
      <diagonal/>
    </border>
    <border>
      <left style="thin">
        <color theme="0"/>
      </left>
      <right style="medium">
        <color rgb="FFFFFFFF"/>
      </right>
      <top/>
      <bottom/>
      <diagonal/>
    </border>
    <border>
      <left style="thin">
        <color theme="0"/>
      </left>
      <right style="medium">
        <color rgb="FFFFFFFF"/>
      </right>
      <top/>
      <bottom style="thin">
        <color theme="0"/>
      </bottom>
      <diagonal/>
    </border>
    <border>
      <left style="medium">
        <color rgb="FFFFFFFF"/>
      </left>
      <right style="medium">
        <color rgb="FFFFFFFF"/>
      </right>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right style="thin">
        <color theme="0"/>
      </right>
      <top/>
      <bottom style="thin">
        <color rgb="FFF2F2F2"/>
      </bottom>
      <diagonal/>
    </border>
  </borders>
  <cellStyleXfs count="86">
    <xf numFmtId="0" fontId="0" fillId="0" borderId="0"/>
    <xf numFmtId="0" fontId="3" fillId="0" borderId="0"/>
    <xf numFmtId="41" fontId="1" fillId="0" borderId="0" applyFont="0" applyFill="0" applyBorder="0" applyAlignment="0" applyProtection="0"/>
    <xf numFmtId="43" fontId="1" fillId="0" borderId="0" applyFont="0" applyFill="0" applyBorder="0" applyAlignment="0" applyProtection="0"/>
    <xf numFmtId="0" fontId="6" fillId="0" borderId="0"/>
    <xf numFmtId="164" fontId="1" fillId="0" borderId="0" applyFont="0" applyFill="0" applyBorder="0" applyAlignment="0" applyProtection="0"/>
    <xf numFmtId="0" fontId="2" fillId="0" borderId="0" applyNumberForma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15" fillId="0" borderId="0" applyFont="0" applyFill="0" applyBorder="0" applyAlignment="0" applyProtection="0"/>
    <xf numFmtId="0" fontId="6" fillId="0" borderId="0"/>
    <xf numFmtId="0" fontId="3" fillId="0" borderId="0"/>
    <xf numFmtId="0" fontId="1" fillId="0" borderId="0"/>
    <xf numFmtId="164" fontId="1" fillId="0" borderId="0" applyFont="0" applyFill="0" applyBorder="0" applyAlignment="0" applyProtection="0"/>
    <xf numFmtId="9" fontId="6" fillId="0" borderId="0" applyFont="0" applyFill="0" applyBorder="0" applyAlignment="0" applyProtection="0"/>
    <xf numFmtId="164" fontId="6" fillId="0" borderId="0" applyFont="0" applyFill="0" applyBorder="0" applyAlignment="0" applyProtection="0"/>
    <xf numFmtId="164" fontId="15" fillId="0" borderId="0" applyFont="0" applyFill="0" applyBorder="0" applyAlignment="0" applyProtection="0"/>
    <xf numFmtId="178" fontId="16" fillId="0" borderId="0" applyFont="0" applyFill="0" applyBorder="0" applyAlignment="0" applyProtection="0"/>
    <xf numFmtId="164" fontId="6" fillId="0" borderId="0" applyFont="0" applyFill="0" applyBorder="0" applyAlignment="0" applyProtection="0"/>
    <xf numFmtId="0" fontId="6" fillId="0" borderId="0"/>
    <xf numFmtId="0" fontId="1" fillId="0" borderId="0"/>
    <xf numFmtId="0" fontId="18" fillId="0" borderId="0"/>
    <xf numFmtId="0" fontId="6" fillId="0" borderId="0"/>
    <xf numFmtId="164" fontId="15" fillId="0" borderId="0" applyFont="0" applyFill="0" applyBorder="0" applyAlignment="0" applyProtection="0"/>
    <xf numFmtId="184" fontId="6" fillId="0" borderId="0"/>
    <xf numFmtId="0" fontId="21" fillId="0" borderId="0"/>
    <xf numFmtId="0" fontId="6" fillId="0" borderId="0"/>
    <xf numFmtId="164" fontId="1" fillId="0" borderId="0" applyFont="0" applyFill="0" applyBorder="0" applyAlignment="0" applyProtection="0"/>
    <xf numFmtId="0" fontId="6" fillId="0" borderId="0"/>
    <xf numFmtId="0" fontId="6" fillId="0" borderId="0"/>
    <xf numFmtId="164" fontId="6" fillId="0" borderId="0" applyFont="0" applyFill="0" applyBorder="0" applyAlignment="0" applyProtection="0"/>
    <xf numFmtId="0" fontId="6" fillId="0" borderId="0"/>
    <xf numFmtId="41" fontId="1" fillId="0" borderId="0" applyFont="0" applyFill="0" applyBorder="0" applyAlignment="0" applyProtection="0"/>
    <xf numFmtId="0" fontId="6" fillId="0" borderId="0"/>
    <xf numFmtId="0" fontId="2" fillId="0" borderId="0" applyNumberFormat="0" applyFill="0" applyBorder="0" applyAlignment="0" applyProtection="0"/>
    <xf numFmtId="9" fontId="6" fillId="0" borderId="0" applyFont="0" applyFill="0" applyBorder="0" applyAlignment="0" applyProtection="0"/>
    <xf numFmtId="0" fontId="6" fillId="0" borderId="0"/>
    <xf numFmtId="0" fontId="6" fillId="0" borderId="0"/>
    <xf numFmtId="0" fontId="1" fillId="0" borderId="0"/>
    <xf numFmtId="0" fontId="19" fillId="0" borderId="0"/>
    <xf numFmtId="164" fontId="6" fillId="0" borderId="0" applyFont="0" applyFill="0" applyBorder="0" applyAlignment="0" applyProtection="0"/>
    <xf numFmtId="0" fontId="6" fillId="0" borderId="0"/>
    <xf numFmtId="0" fontId="6" fillId="0" borderId="0"/>
    <xf numFmtId="9" fontId="15" fillId="0" borderId="0" applyFont="0" applyFill="0" applyBorder="0" applyAlignment="0" applyProtection="0"/>
    <xf numFmtId="164" fontId="6" fillId="0" borderId="0" applyFont="0" applyFill="0" applyBorder="0" applyAlignment="0" applyProtection="0"/>
    <xf numFmtId="0" fontId="21" fillId="0" borderId="0"/>
    <xf numFmtId="0" fontId="26" fillId="0" borderId="0"/>
    <xf numFmtId="178" fontId="15" fillId="0" borderId="0" applyFont="0" applyFill="0" applyBorder="0" applyAlignment="0" applyProtection="0"/>
    <xf numFmtId="164" fontId="6" fillId="0" borderId="0" applyFont="0" applyFill="0" applyBorder="0" applyAlignment="0" applyProtection="0"/>
    <xf numFmtId="0" fontId="6" fillId="0" borderId="0"/>
    <xf numFmtId="0" fontId="21" fillId="0" borderId="0"/>
    <xf numFmtId="0" fontId="1" fillId="0" borderId="0"/>
    <xf numFmtId="0" fontId="27" fillId="0" borderId="0"/>
    <xf numFmtId="43" fontId="27" fillId="0" borderId="0" applyFont="0" applyFill="0" applyBorder="0" applyAlignment="0" applyProtection="0"/>
    <xf numFmtId="178" fontId="6" fillId="0" borderId="0" applyFont="0" applyFill="0" applyBorder="0" applyAlignment="0" applyProtection="0"/>
    <xf numFmtId="164" fontId="28" fillId="0" borderId="0" applyFont="0" applyFill="0" applyBorder="0" applyAlignment="0" applyProtection="0"/>
    <xf numFmtId="0" fontId="1" fillId="0" borderId="0"/>
    <xf numFmtId="178" fontId="6" fillId="0" borderId="0" applyFont="0" applyFill="0" applyBorder="0" applyAlignment="0" applyProtection="0"/>
    <xf numFmtId="0" fontId="21" fillId="0" borderId="0"/>
    <xf numFmtId="0" fontId="1" fillId="0" borderId="0"/>
    <xf numFmtId="194" fontId="6" fillId="0" borderId="0" applyFont="0" applyFill="0" applyBorder="0" applyAlignment="0" applyProtection="0"/>
    <xf numFmtId="0" fontId="29" fillId="0" borderId="0"/>
    <xf numFmtId="43" fontId="1" fillId="0" borderId="0" applyFont="0" applyFill="0" applyBorder="0" applyAlignment="0" applyProtection="0"/>
    <xf numFmtId="9" fontId="6" fillId="0" borderId="0" applyFont="0" applyFill="0" applyBorder="0" applyAlignment="0" applyProtection="0"/>
    <xf numFmtId="190" fontId="6" fillId="0" borderId="0" applyFont="0" applyFill="0" applyBorder="0" applyAlignment="0" applyProtection="0"/>
    <xf numFmtId="43" fontId="1" fillId="0" borderId="0" applyFont="0" applyFill="0" applyBorder="0" applyAlignment="0" applyProtection="0"/>
    <xf numFmtId="178" fontId="6" fillId="0" borderId="0" applyFont="0" applyFill="0" applyBorder="0" applyAlignment="0" applyProtection="0"/>
    <xf numFmtId="184" fontId="6" fillId="0" borderId="0"/>
    <xf numFmtId="184" fontId="6" fillId="0" borderId="0"/>
    <xf numFmtId="0" fontId="1" fillId="0" borderId="0"/>
    <xf numFmtId="164" fontId="6" fillId="0" borderId="0" applyFont="0" applyFill="0" applyBorder="0" applyAlignment="0" applyProtection="0"/>
    <xf numFmtId="0" fontId="21" fillId="0" borderId="0"/>
    <xf numFmtId="0" fontId="6" fillId="0" borderId="0"/>
    <xf numFmtId="9" fontId="6" fillId="0" borderId="0" applyFont="0" applyFill="0" applyBorder="0" applyAlignment="0" applyProtection="0"/>
    <xf numFmtId="0" fontId="6" fillId="0" borderId="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0" fontId="6" fillId="0" borderId="0"/>
    <xf numFmtId="204" fontId="6" fillId="0" borderId="0" applyFont="0" applyFill="0" applyBorder="0" applyAlignment="0" applyProtection="0"/>
    <xf numFmtId="0" fontId="6" fillId="0" borderId="0"/>
    <xf numFmtId="178" fontId="6" fillId="0" borderId="0" applyFont="0" applyFill="0" applyBorder="0" applyAlignment="0" applyProtection="0"/>
    <xf numFmtId="0" fontId="6" fillId="0" borderId="0"/>
  </cellStyleXfs>
  <cellXfs count="2438">
    <xf numFmtId="0" fontId="0" fillId="0" borderId="0" xfId="0"/>
    <xf numFmtId="0" fontId="4" fillId="0" borderId="0" xfId="0" applyFont="1"/>
    <xf numFmtId="166" fontId="4" fillId="0" borderId="0" xfId="0" applyNumberFormat="1" applyFont="1"/>
    <xf numFmtId="0" fontId="7" fillId="0" borderId="0" xfId="0" applyFont="1" applyAlignment="1">
      <alignment vertical="center"/>
    </xf>
    <xf numFmtId="0" fontId="8" fillId="0" borderId="0" xfId="0" applyFont="1"/>
    <xf numFmtId="0" fontId="9" fillId="0" borderId="0" xfId="0" applyFont="1" applyAlignment="1">
      <alignment vertical="center"/>
    </xf>
    <xf numFmtId="0" fontId="10" fillId="0" borderId="0" xfId="0" applyFont="1"/>
    <xf numFmtId="0" fontId="7" fillId="0" borderId="0" xfId="0" applyFont="1"/>
    <xf numFmtId="168" fontId="8" fillId="0" borderId="0" xfId="10" applyNumberFormat="1" applyFont="1" applyFill="1" applyBorder="1"/>
    <xf numFmtId="166" fontId="10" fillId="0" borderId="0" xfId="0" applyNumberFormat="1" applyFont="1"/>
    <xf numFmtId="3" fontId="10" fillId="0" borderId="0" xfId="0" applyNumberFormat="1" applyFont="1"/>
    <xf numFmtId="0" fontId="12" fillId="0" borderId="0" xfId="0" applyFont="1"/>
    <xf numFmtId="3" fontId="5" fillId="0" borderId="0" xfId="10" applyNumberFormat="1" applyFont="1" applyFill="1" applyBorder="1"/>
    <xf numFmtId="0" fontId="8" fillId="0" borderId="0" xfId="0" applyFont="1" applyAlignment="1">
      <alignment horizontal="left" indent="1"/>
    </xf>
    <xf numFmtId="165" fontId="10" fillId="0" borderId="0" xfId="10" applyNumberFormat="1" applyFont="1" applyFill="1" applyBorder="1"/>
    <xf numFmtId="165" fontId="8" fillId="0" borderId="0" xfId="10" applyNumberFormat="1" applyFont="1" applyFill="1" applyBorder="1"/>
    <xf numFmtId="168" fontId="10" fillId="0" borderId="0" xfId="10" applyNumberFormat="1" applyFont="1" applyFill="1"/>
    <xf numFmtId="0" fontId="10" fillId="2" borderId="0" xfId="0" applyFont="1" applyFill="1"/>
    <xf numFmtId="0" fontId="8" fillId="2" borderId="0" xfId="0" applyFont="1" applyFill="1"/>
    <xf numFmtId="165" fontId="8" fillId="0" borderId="0" xfId="0" applyNumberFormat="1" applyFont="1"/>
    <xf numFmtId="164" fontId="8" fillId="0" borderId="0" xfId="10" applyFont="1" applyFill="1" applyBorder="1"/>
    <xf numFmtId="168" fontId="8" fillId="0" borderId="0" xfId="10" applyNumberFormat="1" applyFont="1" applyFill="1"/>
    <xf numFmtId="164" fontId="10" fillId="0" borderId="0" xfId="10" applyFont="1" applyFill="1"/>
    <xf numFmtId="0" fontId="8" fillId="3" borderId="0" xfId="0" applyFont="1" applyFill="1" applyAlignment="1">
      <alignment horizontal="left" indent="1"/>
    </xf>
    <xf numFmtId="165" fontId="10" fillId="3" borderId="0" xfId="10" applyNumberFormat="1" applyFont="1" applyFill="1" applyBorder="1"/>
    <xf numFmtId="165" fontId="8" fillId="3" borderId="0" xfId="10" applyNumberFormat="1" applyFont="1" applyFill="1" applyBorder="1"/>
    <xf numFmtId="177" fontId="10" fillId="3" borderId="0" xfId="10" applyNumberFormat="1" applyFont="1" applyFill="1" applyBorder="1"/>
    <xf numFmtId="165" fontId="5" fillId="2" borderId="0" xfId="10" applyNumberFormat="1" applyFont="1" applyFill="1" applyBorder="1" applyAlignment="1">
      <alignment horizontal="right"/>
    </xf>
    <xf numFmtId="165" fontId="8" fillId="0" borderId="0" xfId="10" applyNumberFormat="1" applyFont="1" applyFill="1"/>
    <xf numFmtId="168" fontId="7" fillId="0" borderId="0" xfId="10" applyNumberFormat="1" applyFont="1"/>
    <xf numFmtId="168" fontId="10" fillId="0" borderId="0" xfId="10" applyNumberFormat="1" applyFont="1"/>
    <xf numFmtId="168" fontId="8" fillId="0" borderId="0" xfId="10" applyNumberFormat="1" applyFont="1"/>
    <xf numFmtId="165" fontId="10" fillId="0" borderId="0" xfId="10" applyNumberFormat="1" applyFont="1" applyBorder="1"/>
    <xf numFmtId="168" fontId="13" fillId="0" borderId="0" xfId="10" applyNumberFormat="1" applyFont="1"/>
    <xf numFmtId="168" fontId="8" fillId="0" borderId="0" xfId="10" applyNumberFormat="1" applyFont="1" applyBorder="1"/>
    <xf numFmtId="168" fontId="7" fillId="0" borderId="0" xfId="10" applyNumberFormat="1" applyFont="1" applyFill="1" applyBorder="1"/>
    <xf numFmtId="41" fontId="8" fillId="0" borderId="0" xfId="8" applyFont="1"/>
    <xf numFmtId="0" fontId="8" fillId="0" borderId="0" xfId="0" applyFont="1" applyAlignment="1">
      <alignment horizontal="center"/>
    </xf>
    <xf numFmtId="165" fontId="10" fillId="0" borderId="0" xfId="10" applyNumberFormat="1" applyFont="1" applyBorder="1" applyAlignment="1"/>
    <xf numFmtId="165" fontId="10" fillId="0" borderId="0" xfId="0" applyNumberFormat="1" applyFont="1"/>
    <xf numFmtId="0" fontId="10" fillId="0" borderId="0" xfId="0" applyFont="1" applyAlignment="1">
      <alignment horizontal="center"/>
    </xf>
    <xf numFmtId="168" fontId="5" fillId="0" borderId="0" xfId="10" applyNumberFormat="1" applyFont="1" applyFill="1" applyBorder="1" applyAlignment="1">
      <alignment horizontal="left"/>
    </xf>
    <xf numFmtId="43" fontId="10" fillId="0" borderId="0" xfId="7" applyFont="1" applyFill="1"/>
    <xf numFmtId="164" fontId="8" fillId="0" borderId="0" xfId="0" applyNumberFormat="1" applyFont="1"/>
    <xf numFmtId="0" fontId="7" fillId="0" borderId="0" xfId="14" applyFont="1"/>
    <xf numFmtId="0" fontId="8" fillId="0" borderId="0" xfId="14" applyFont="1"/>
    <xf numFmtId="0" fontId="7" fillId="0" borderId="0" xfId="15" applyFont="1" applyAlignment="1">
      <alignment horizontal="center"/>
    </xf>
    <xf numFmtId="0" fontId="8" fillId="0" borderId="0" xfId="15" applyFont="1"/>
    <xf numFmtId="0" fontId="7" fillId="0" borderId="0" xfId="0" applyFont="1" applyAlignment="1">
      <alignment horizontal="center"/>
    </xf>
    <xf numFmtId="182" fontId="8" fillId="0" borderId="0" xfId="20" applyNumberFormat="1" applyFont="1" applyFill="1" applyBorder="1" applyAlignment="1" applyProtection="1"/>
    <xf numFmtId="168" fontId="8" fillId="0" borderId="0" xfId="10" applyNumberFormat="1" applyFont="1" applyFill="1" applyBorder="1" applyAlignment="1" applyProtection="1"/>
    <xf numFmtId="11" fontId="4" fillId="0" borderId="0" xfId="0" applyNumberFormat="1" applyFont="1"/>
    <xf numFmtId="165" fontId="3" fillId="0" borderId="0" xfId="31" applyNumberFormat="1" applyFont="1" applyAlignment="1">
      <alignment horizontal="left" wrapText="1"/>
    </xf>
    <xf numFmtId="164" fontId="3" fillId="0" borderId="0" xfId="12" applyFont="1" applyFill="1" applyBorder="1" applyAlignment="1">
      <alignment horizontal="right" vertical="top"/>
    </xf>
    <xf numFmtId="0" fontId="3" fillId="0" borderId="0" xfId="32" applyFont="1"/>
    <xf numFmtId="0" fontId="20" fillId="0" borderId="0" xfId="32" applyFont="1"/>
    <xf numFmtId="164" fontId="19" fillId="0" borderId="0" xfId="12" applyFont="1" applyFill="1" applyBorder="1" applyAlignment="1" applyProtection="1"/>
    <xf numFmtId="41" fontId="4" fillId="0" borderId="0" xfId="8" applyFont="1"/>
    <xf numFmtId="165" fontId="8" fillId="0" borderId="0" xfId="12" applyNumberFormat="1" applyFont="1" applyFill="1" applyBorder="1"/>
    <xf numFmtId="0" fontId="7" fillId="2" borderId="0" xfId="0" applyFont="1" applyFill="1"/>
    <xf numFmtId="0" fontId="8" fillId="0" borderId="0" xfId="31" applyFont="1"/>
    <xf numFmtId="0" fontId="7" fillId="3" borderId="0" xfId="31" applyFont="1" applyFill="1" applyAlignment="1">
      <alignment horizontal="center"/>
    </xf>
    <xf numFmtId="165" fontId="14" fillId="2" borderId="0" xfId="10" applyNumberFormat="1" applyFont="1" applyFill="1" applyBorder="1" applyAlignment="1" applyProtection="1"/>
    <xf numFmtId="0" fontId="8" fillId="0" borderId="0" xfId="34" applyFont="1"/>
    <xf numFmtId="0" fontId="22" fillId="0" borderId="0" xfId="34" applyFont="1" applyAlignment="1">
      <alignment horizontal="left"/>
    </xf>
    <xf numFmtId="182" fontId="17" fillId="0" borderId="0" xfId="20" applyNumberFormat="1" applyFont="1" applyFill="1" applyBorder="1" applyAlignment="1" applyProtection="1"/>
    <xf numFmtId="168" fontId="10" fillId="0" borderId="0" xfId="10" applyNumberFormat="1" applyFont="1" applyFill="1" applyBorder="1" applyAlignment="1" applyProtection="1"/>
    <xf numFmtId="0" fontId="0" fillId="2" borderId="0" xfId="0" applyFill="1"/>
    <xf numFmtId="0" fontId="23" fillId="0" borderId="0" xfId="0" applyFont="1"/>
    <xf numFmtId="0" fontId="24" fillId="0" borderId="0" xfId="0" applyFont="1" applyAlignment="1">
      <alignment wrapText="1"/>
    </xf>
    <xf numFmtId="0" fontId="7" fillId="0" borderId="0" xfId="0" applyFont="1" applyAlignment="1">
      <alignment horizontal="left" vertical="center"/>
    </xf>
    <xf numFmtId="0" fontId="4" fillId="0" borderId="0" xfId="41" applyFont="1" applyAlignment="1">
      <alignment vertical="center"/>
    </xf>
    <xf numFmtId="0" fontId="4" fillId="0" borderId="0" xfId="42" applyFont="1" applyAlignment="1">
      <alignment vertical="center"/>
    </xf>
    <xf numFmtId="168" fontId="8" fillId="0" borderId="0" xfId="11" applyNumberFormat="1" applyFont="1"/>
    <xf numFmtId="170" fontId="8" fillId="0" borderId="0" xfId="46" applyNumberFormat="1" applyFont="1" applyFill="1" applyBorder="1"/>
    <xf numFmtId="0" fontId="25" fillId="0" borderId="0" xfId="0" applyFont="1"/>
    <xf numFmtId="165" fontId="7" fillId="0" borderId="0" xfId="47" applyNumberFormat="1" applyFont="1" applyFill="1" applyBorder="1"/>
    <xf numFmtId="165" fontId="8" fillId="0" borderId="0" xfId="47" applyNumberFormat="1" applyFont="1" applyFill="1" applyBorder="1"/>
    <xf numFmtId="0" fontId="8" fillId="0" borderId="0" xfId="31" applyFont="1" applyAlignment="1">
      <alignment horizontal="left"/>
    </xf>
    <xf numFmtId="165" fontId="8" fillId="0" borderId="0" xfId="31" applyNumberFormat="1" applyFont="1"/>
    <xf numFmtId="9" fontId="8" fillId="0" borderId="0" xfId="46" applyFont="1" applyFill="1" applyBorder="1"/>
    <xf numFmtId="177" fontId="8" fillId="0" borderId="0" xfId="47" applyNumberFormat="1" applyFont="1" applyFill="1" applyBorder="1"/>
    <xf numFmtId="0" fontId="7" fillId="0" borderId="0" xfId="34" applyFont="1"/>
    <xf numFmtId="182" fontId="8" fillId="0" borderId="0" xfId="12" applyNumberFormat="1" applyFont="1" applyFill="1" applyBorder="1"/>
    <xf numFmtId="168" fontId="8" fillId="0" borderId="0" xfId="12" applyNumberFormat="1" applyFont="1" applyFill="1" applyBorder="1"/>
    <xf numFmtId="0" fontId="11" fillId="0" borderId="0" xfId="22" applyFont="1"/>
    <xf numFmtId="0" fontId="8" fillId="0" borderId="0" xfId="29" applyFont="1"/>
    <xf numFmtId="0" fontId="4" fillId="0" borderId="0" xfId="29" applyFont="1" applyAlignment="1">
      <alignment horizontal="right"/>
    </xf>
    <xf numFmtId="0" fontId="4" fillId="0" borderId="0" xfId="29" applyFont="1"/>
    <xf numFmtId="0" fontId="14" fillId="0" borderId="0" xfId="29" applyFont="1"/>
    <xf numFmtId="0" fontId="8" fillId="0" borderId="0" xfId="29" applyFont="1" applyAlignment="1">
      <alignment horizontal="right"/>
    </xf>
    <xf numFmtId="0" fontId="7" fillId="0" borderId="0" xfId="29" applyFont="1"/>
    <xf numFmtId="165" fontId="8" fillId="0" borderId="0" xfId="47" applyNumberFormat="1" applyFont="1" applyFill="1" applyBorder="1" applyAlignment="1">
      <alignment horizontal="left" indent="1"/>
    </xf>
    <xf numFmtId="0" fontId="8" fillId="0" borderId="0" xfId="4" applyFont="1"/>
    <xf numFmtId="168" fontId="7" fillId="0" borderId="0" xfId="51" applyNumberFormat="1" applyFont="1" applyFill="1" applyBorder="1"/>
    <xf numFmtId="168" fontId="8" fillId="0" borderId="0" xfId="51" applyNumberFormat="1" applyFont="1" applyFill="1" applyBorder="1"/>
    <xf numFmtId="190" fontId="8" fillId="0" borderId="0" xfId="34" applyNumberFormat="1" applyFont="1"/>
    <xf numFmtId="0" fontId="8" fillId="0" borderId="0" xfId="13" applyFont="1"/>
    <xf numFmtId="0" fontId="7" fillId="4" borderId="0" xfId="13" applyFont="1" applyFill="1" applyAlignment="1">
      <alignment vertical="center"/>
    </xf>
    <xf numFmtId="0" fontId="8" fillId="4" borderId="0" xfId="13" applyFont="1" applyFill="1" applyAlignment="1">
      <alignment vertical="center"/>
    </xf>
    <xf numFmtId="0" fontId="8" fillId="0" borderId="0" xfId="13" applyFont="1" applyAlignment="1">
      <alignment vertical="center"/>
    </xf>
    <xf numFmtId="0" fontId="31" fillId="2" borderId="0" xfId="0" applyFont="1" applyFill="1"/>
    <xf numFmtId="0" fontId="30" fillId="2" borderId="0" xfId="0" applyFont="1" applyFill="1"/>
    <xf numFmtId="0" fontId="2" fillId="2" borderId="0" xfId="37" applyFill="1"/>
    <xf numFmtId="0" fontId="32" fillId="2" borderId="0" xfId="0" applyFont="1" applyFill="1"/>
    <xf numFmtId="0" fontId="32" fillId="2" borderId="0" xfId="37" applyFont="1" applyFill="1"/>
    <xf numFmtId="0" fontId="32" fillId="2" borderId="0" xfId="37" applyFont="1" applyFill="1" applyAlignment="1">
      <alignment horizontal="left"/>
    </xf>
    <xf numFmtId="168" fontId="7" fillId="0" borderId="0" xfId="10" applyNumberFormat="1" applyFont="1" applyAlignment="1" applyProtection="1">
      <alignment horizontal="left"/>
    </xf>
    <xf numFmtId="0" fontId="33" fillId="2" borderId="0" xfId="37" applyFont="1" applyFill="1" applyAlignment="1">
      <alignment horizontal="left"/>
    </xf>
    <xf numFmtId="0" fontId="33" fillId="2" borderId="0" xfId="0" applyFont="1" applyFill="1"/>
    <xf numFmtId="0" fontId="33" fillId="2" borderId="0" xfId="37" applyFont="1" applyFill="1"/>
    <xf numFmtId="0" fontId="31" fillId="5" borderId="0" xfId="0" applyFont="1" applyFill="1"/>
    <xf numFmtId="0" fontId="32" fillId="5" borderId="0" xfId="0" applyFont="1" applyFill="1"/>
    <xf numFmtId="0" fontId="35" fillId="6" borderId="0" xfId="0" applyFont="1" applyFill="1" applyAlignment="1">
      <alignment horizontal="left" vertical="center"/>
    </xf>
    <xf numFmtId="0" fontId="35" fillId="6" borderId="0" xfId="0" applyFont="1" applyFill="1" applyAlignment="1">
      <alignment horizontal="center" vertical="top" wrapText="1"/>
    </xf>
    <xf numFmtId="0" fontId="35" fillId="6" borderId="0" xfId="0" applyFont="1" applyFill="1" applyAlignment="1">
      <alignment vertical="center"/>
    </xf>
    <xf numFmtId="0" fontId="35" fillId="6" borderId="0" xfId="0" quotePrefix="1" applyFont="1" applyFill="1" applyAlignment="1">
      <alignment horizontal="center"/>
    </xf>
    <xf numFmtId="168" fontId="35" fillId="6" borderId="0" xfId="68" quotePrefix="1" applyNumberFormat="1" applyFont="1" applyFill="1" applyBorder="1" applyAlignment="1" applyProtection="1">
      <alignment horizontal="center"/>
    </xf>
    <xf numFmtId="168" fontId="35" fillId="6" borderId="0" xfId="68" quotePrefix="1" applyNumberFormat="1" applyFont="1" applyFill="1" applyBorder="1" applyAlignment="1">
      <alignment horizontal="center"/>
    </xf>
    <xf numFmtId="0" fontId="36" fillId="7" borderId="0" xfId="0" applyFont="1" applyFill="1"/>
    <xf numFmtId="165" fontId="36" fillId="7" borderId="0" xfId="11" applyNumberFormat="1" applyFont="1" applyFill="1" applyBorder="1"/>
    <xf numFmtId="165" fontId="36" fillId="7" borderId="0" xfId="11" applyNumberFormat="1" applyFont="1" applyFill="1" applyBorder="1" applyAlignment="1">
      <alignment horizontal="right"/>
    </xf>
    <xf numFmtId="168" fontId="36" fillId="7" borderId="0" xfId="11" applyNumberFormat="1" applyFont="1" applyFill="1" applyBorder="1"/>
    <xf numFmtId="0" fontId="37" fillId="0" borderId="0" xfId="0" applyFont="1"/>
    <xf numFmtId="165" fontId="37" fillId="0" borderId="0" xfId="11" applyNumberFormat="1" applyFont="1" applyBorder="1"/>
    <xf numFmtId="165" fontId="37" fillId="0" borderId="0" xfId="11" applyNumberFormat="1" applyFont="1" applyBorder="1" applyAlignment="1">
      <alignment horizontal="right"/>
    </xf>
    <xf numFmtId="168" fontId="37" fillId="0" borderId="0" xfId="11" applyNumberFormat="1" applyFont="1" applyBorder="1"/>
    <xf numFmtId="0" fontId="35" fillId="6" borderId="0" xfId="0" applyFont="1" applyFill="1"/>
    <xf numFmtId="165" fontId="35" fillId="6" borderId="0" xfId="11" applyNumberFormat="1" applyFont="1" applyFill="1" applyBorder="1"/>
    <xf numFmtId="165" fontId="35" fillId="6" borderId="0" xfId="11" applyNumberFormat="1" applyFont="1" applyFill="1" applyBorder="1" applyAlignment="1">
      <alignment horizontal="right"/>
    </xf>
    <xf numFmtId="168" fontId="35" fillId="6" borderId="0" xfId="11" applyNumberFormat="1" applyFont="1" applyFill="1" applyBorder="1"/>
    <xf numFmtId="0" fontId="35" fillId="6" borderId="0" xfId="0" applyFont="1" applyFill="1" applyAlignment="1">
      <alignment horizontal="center" vertical="center" wrapText="1"/>
    </xf>
    <xf numFmtId="168" fontId="35" fillId="6" borderId="0" xfId="68" applyNumberFormat="1" applyFont="1" applyFill="1" applyBorder="1" applyAlignment="1" applyProtection="1">
      <alignment horizontal="center" vertical="center" wrapText="1"/>
    </xf>
    <xf numFmtId="0" fontId="35" fillId="6" borderId="0" xfId="0" applyFont="1" applyFill="1" applyAlignment="1">
      <alignment horizontal="center"/>
    </xf>
    <xf numFmtId="0" fontId="35" fillId="6" borderId="10" xfId="0" applyFont="1" applyFill="1" applyBorder="1" applyAlignment="1">
      <alignment horizontal="center"/>
    </xf>
    <xf numFmtId="0" fontId="35" fillId="6" borderId="14" xfId="0" applyFont="1" applyFill="1" applyBorder="1" applyAlignment="1">
      <alignment horizontal="center"/>
    </xf>
    <xf numFmtId="0" fontId="35" fillId="6" borderId="10" xfId="0" quotePrefix="1" applyFont="1" applyFill="1" applyBorder="1" applyAlignment="1">
      <alignment horizontal="center"/>
    </xf>
    <xf numFmtId="0" fontId="35" fillId="6" borderId="14" xfId="0" quotePrefix="1" applyFont="1" applyFill="1" applyBorder="1" applyAlignment="1">
      <alignment horizontal="center"/>
    </xf>
    <xf numFmtId="3" fontId="36" fillId="7" borderId="0" xfId="0" applyNumberFormat="1" applyFont="1" applyFill="1" applyAlignment="1">
      <alignment horizontal="right" wrapText="1"/>
    </xf>
    <xf numFmtId="3" fontId="36" fillId="7" borderId="10" xfId="0" applyNumberFormat="1" applyFont="1" applyFill="1" applyBorder="1" applyAlignment="1">
      <alignment horizontal="right" wrapText="1"/>
    </xf>
    <xf numFmtId="168" fontId="36" fillId="7" borderId="0" xfId="10" applyNumberFormat="1" applyFont="1" applyFill="1" applyBorder="1" applyAlignment="1">
      <alignment horizontal="right" wrapText="1"/>
    </xf>
    <xf numFmtId="168" fontId="36" fillId="7" borderId="10" xfId="10" applyNumberFormat="1" applyFont="1" applyFill="1" applyBorder="1" applyAlignment="1">
      <alignment horizontal="right" wrapText="1"/>
    </xf>
    <xf numFmtId="168" fontId="36" fillId="7" borderId="14" xfId="10" applyNumberFormat="1" applyFont="1" applyFill="1" applyBorder="1" applyAlignment="1">
      <alignment horizontal="right" wrapText="1"/>
    </xf>
    <xf numFmtId="3" fontId="37" fillId="0" borderId="0" xfId="0" applyNumberFormat="1" applyFont="1" applyAlignment="1">
      <alignment horizontal="right" wrapText="1"/>
    </xf>
    <xf numFmtId="3" fontId="37" fillId="0" borderId="10" xfId="0" applyNumberFormat="1" applyFont="1" applyBorder="1" applyAlignment="1">
      <alignment horizontal="right" wrapText="1"/>
    </xf>
    <xf numFmtId="168" fontId="37" fillId="0" borderId="0" xfId="10" applyNumberFormat="1" applyFont="1" applyFill="1" applyBorder="1" applyAlignment="1">
      <alignment horizontal="right" wrapText="1"/>
    </xf>
    <xf numFmtId="168" fontId="37" fillId="0" borderId="10" xfId="10" applyNumberFormat="1" applyFont="1" applyFill="1" applyBorder="1" applyAlignment="1">
      <alignment horizontal="right" wrapText="1"/>
    </xf>
    <xf numFmtId="168" fontId="37" fillId="0" borderId="14" xfId="10" applyNumberFormat="1" applyFont="1" applyFill="1" applyBorder="1" applyAlignment="1">
      <alignment horizontal="right" wrapText="1"/>
    </xf>
    <xf numFmtId="0" fontId="37" fillId="0" borderId="0" xfId="0" applyFont="1" applyAlignment="1">
      <alignment horizontal="right" wrapText="1"/>
    </xf>
    <xf numFmtId="0" fontId="37" fillId="0" borderId="10" xfId="0" applyFont="1" applyBorder="1" applyAlignment="1">
      <alignment horizontal="right" wrapText="1"/>
    </xf>
    <xf numFmtId="0" fontId="37" fillId="0" borderId="14" xfId="0" applyFont="1" applyBorder="1" applyAlignment="1">
      <alignment horizontal="right" wrapText="1"/>
    </xf>
    <xf numFmtId="3" fontId="35" fillId="6" borderId="0" xfId="0" applyNumberFormat="1" applyFont="1" applyFill="1" applyAlignment="1">
      <alignment horizontal="right" wrapText="1"/>
    </xf>
    <xf numFmtId="3" fontId="35" fillId="6" borderId="10" xfId="0" applyNumberFormat="1" applyFont="1" applyFill="1" applyBorder="1" applyAlignment="1">
      <alignment horizontal="right" wrapText="1"/>
    </xf>
    <xf numFmtId="168" fontId="35" fillId="6" borderId="0" xfId="10" applyNumberFormat="1" applyFont="1" applyFill="1" applyBorder="1" applyAlignment="1">
      <alignment horizontal="right" wrapText="1"/>
    </xf>
    <xf numFmtId="168" fontId="35" fillId="6" borderId="10" xfId="10" applyNumberFormat="1" applyFont="1" applyFill="1" applyBorder="1" applyAlignment="1">
      <alignment horizontal="right" wrapText="1"/>
    </xf>
    <xf numFmtId="168" fontId="35" fillId="6" borderId="14" xfId="10" applyNumberFormat="1" applyFont="1" applyFill="1" applyBorder="1" applyAlignment="1">
      <alignment horizontal="right" wrapText="1"/>
    </xf>
    <xf numFmtId="0" fontId="36" fillId="0" borderId="0" xfId="0" applyFont="1" applyAlignment="1">
      <alignment vertical="center"/>
    </xf>
    <xf numFmtId="0" fontId="38" fillId="0" borderId="0" xfId="0" applyFont="1" applyAlignment="1">
      <alignment vertical="center"/>
    </xf>
    <xf numFmtId="0" fontId="35" fillId="6" borderId="15" xfId="0" quotePrefix="1" applyFont="1" applyFill="1" applyBorder="1" applyAlignment="1">
      <alignment horizontal="center"/>
    </xf>
    <xf numFmtId="0" fontId="35" fillId="6" borderId="16" xfId="0" applyFont="1" applyFill="1" applyBorder="1" applyAlignment="1">
      <alignment horizontal="center"/>
    </xf>
    <xf numFmtId="0" fontId="35" fillId="6" borderId="17" xfId="0" quotePrefix="1" applyFont="1" applyFill="1" applyBorder="1" applyAlignment="1">
      <alignment horizontal="center"/>
    </xf>
    <xf numFmtId="3" fontId="36" fillId="7" borderId="0" xfId="10" applyNumberFormat="1" applyFont="1" applyFill="1" applyBorder="1" applyAlignment="1">
      <alignment horizontal="right" wrapText="1"/>
    </xf>
    <xf numFmtId="167" fontId="36" fillId="7" borderId="14" xfId="0" applyNumberFormat="1" applyFont="1" applyFill="1" applyBorder="1" applyAlignment="1">
      <alignment horizontal="right" wrapText="1"/>
    </xf>
    <xf numFmtId="168" fontId="36" fillId="7" borderId="18" xfId="10" applyNumberFormat="1" applyFont="1" applyFill="1" applyBorder="1" applyAlignment="1">
      <alignment horizontal="right" wrapText="1"/>
    </xf>
    <xf numFmtId="0" fontId="37" fillId="0" borderId="0" xfId="0" applyFont="1" applyAlignment="1">
      <alignment horizontal="left" indent="1"/>
    </xf>
    <xf numFmtId="3" fontId="37" fillId="0" borderId="0" xfId="10" applyNumberFormat="1" applyFont="1" applyFill="1" applyBorder="1" applyAlignment="1">
      <alignment horizontal="right" wrapText="1"/>
    </xf>
    <xf numFmtId="167" fontId="37" fillId="0" borderId="14" xfId="0" applyNumberFormat="1" applyFont="1" applyBorder="1" applyAlignment="1">
      <alignment horizontal="right" wrapText="1"/>
    </xf>
    <xf numFmtId="0" fontId="37" fillId="0" borderId="0" xfId="0" applyFont="1" applyAlignment="1">
      <alignment horizontal="left" indent="2"/>
    </xf>
    <xf numFmtId="174" fontId="36" fillId="7" borderId="19" xfId="0" applyNumberFormat="1" applyFont="1" applyFill="1" applyBorder="1" applyAlignment="1">
      <alignment horizontal="center" vertical="center" wrapText="1"/>
    </xf>
    <xf numFmtId="167" fontId="36" fillId="7" borderId="19" xfId="0" applyNumberFormat="1" applyFont="1" applyFill="1" applyBorder="1" applyAlignment="1">
      <alignment horizontal="center" vertical="center" wrapText="1"/>
    </xf>
    <xf numFmtId="167" fontId="36" fillId="7" borderId="0" xfId="0" applyNumberFormat="1" applyFont="1" applyFill="1" applyAlignment="1">
      <alignment horizontal="center" vertical="center" wrapText="1"/>
    </xf>
    <xf numFmtId="174" fontId="37" fillId="0" borderId="14" xfId="0" applyNumberFormat="1" applyFont="1" applyBorder="1" applyAlignment="1">
      <alignment horizontal="center" vertical="center" wrapText="1"/>
    </xf>
    <xf numFmtId="167" fontId="37" fillId="0" borderId="14" xfId="0" applyNumberFormat="1" applyFont="1" applyBorder="1" applyAlignment="1">
      <alignment horizontal="center" vertical="center" wrapText="1"/>
    </xf>
    <xf numFmtId="167" fontId="37" fillId="0" borderId="0" xfId="0" applyNumberFormat="1" applyFont="1" applyAlignment="1">
      <alignment horizontal="center" vertical="center" wrapText="1"/>
    </xf>
    <xf numFmtId="174" fontId="36" fillId="7" borderId="14" xfId="0" applyNumberFormat="1" applyFont="1" applyFill="1" applyBorder="1" applyAlignment="1">
      <alignment horizontal="center" vertical="center" wrapText="1"/>
    </xf>
    <xf numFmtId="167" fontId="36" fillId="7" borderId="14" xfId="0" applyNumberFormat="1" applyFont="1" applyFill="1" applyBorder="1" applyAlignment="1">
      <alignment horizontal="center" vertical="center" wrapText="1"/>
    </xf>
    <xf numFmtId="0" fontId="36" fillId="7" borderId="0" xfId="0" applyFont="1" applyFill="1" applyAlignment="1">
      <alignment wrapText="1"/>
    </xf>
    <xf numFmtId="0" fontId="37" fillId="0" borderId="0" xfId="0" applyFont="1" applyAlignment="1">
      <alignment horizontal="left" wrapText="1" indent="2"/>
    </xf>
    <xf numFmtId="0" fontId="35" fillId="6" borderId="0" xfId="0" applyFont="1" applyFill="1" applyAlignment="1">
      <alignment horizontal="left" wrapText="1"/>
    </xf>
    <xf numFmtId="0" fontId="35" fillId="6" borderId="0" xfId="0" applyFont="1" applyFill="1" applyAlignment="1">
      <alignment vertical="center" wrapText="1"/>
    </xf>
    <xf numFmtId="0" fontId="37" fillId="0" borderId="0" xfId="0" applyFont="1" applyAlignment="1">
      <alignment horizontal="left"/>
    </xf>
    <xf numFmtId="165" fontId="37" fillId="0" borderId="0" xfId="10" applyNumberFormat="1" applyFont="1" applyFill="1" applyBorder="1"/>
    <xf numFmtId="168" fontId="37" fillId="0" borderId="14" xfId="10" applyNumberFormat="1" applyFont="1" applyFill="1" applyBorder="1"/>
    <xf numFmtId="168" fontId="37" fillId="0" borderId="0" xfId="0" applyNumberFormat="1" applyFont="1"/>
    <xf numFmtId="167" fontId="37" fillId="0" borderId="0" xfId="0" applyNumberFormat="1" applyFont="1"/>
    <xf numFmtId="0" fontId="35" fillId="6" borderId="0" xfId="0" applyFont="1" applyFill="1" applyAlignment="1">
      <alignment horizontal="left"/>
    </xf>
    <xf numFmtId="165" fontId="35" fillId="6" borderId="0" xfId="10" applyNumberFormat="1" applyFont="1" applyFill="1" applyBorder="1"/>
    <xf numFmtId="168" fontId="35" fillId="6" borderId="14" xfId="10" applyNumberFormat="1" applyFont="1" applyFill="1" applyBorder="1"/>
    <xf numFmtId="168" fontId="35" fillId="6" borderId="0" xfId="10" applyNumberFormat="1" applyFont="1" applyFill="1" applyBorder="1"/>
    <xf numFmtId="0" fontId="35" fillId="6" borderId="0" xfId="0" quotePrefix="1" applyFont="1" applyFill="1" applyAlignment="1">
      <alignment horizontal="center" vertical="top"/>
    </xf>
    <xf numFmtId="0" fontId="35" fillId="6" borderId="0" xfId="0" quotePrefix="1" applyFont="1" applyFill="1" applyAlignment="1">
      <alignment horizontal="center" vertical="top" wrapText="1"/>
    </xf>
    <xf numFmtId="180" fontId="37" fillId="0" borderId="0" xfId="7" applyNumberFormat="1" applyFont="1" applyFill="1"/>
    <xf numFmtId="175" fontId="37" fillId="0" borderId="0" xfId="7" applyNumberFormat="1" applyFont="1" applyFill="1"/>
    <xf numFmtId="180" fontId="37" fillId="0" borderId="0" xfId="7" applyNumberFormat="1" applyFont="1" applyFill="1" applyBorder="1"/>
    <xf numFmtId="0" fontId="37" fillId="0" borderId="0" xfId="0" applyFont="1" applyAlignment="1">
      <alignment horizontal="left" vertical="top" wrapText="1"/>
    </xf>
    <xf numFmtId="180" fontId="37" fillId="0" borderId="0" xfId="7" applyNumberFormat="1" applyFont="1" applyFill="1" applyBorder="1" applyAlignment="1">
      <alignment vertical="top" wrapText="1"/>
    </xf>
    <xf numFmtId="175" fontId="37" fillId="0" borderId="0" xfId="7" applyNumberFormat="1" applyFont="1" applyFill="1" applyAlignment="1">
      <alignment vertical="top" wrapText="1"/>
    </xf>
    <xf numFmtId="180" fontId="35" fillId="6" borderId="0" xfId="7" applyNumberFormat="1" applyFont="1" applyFill="1" applyBorder="1"/>
    <xf numFmtId="175" fontId="35" fillId="6" borderId="0" xfId="7" applyNumberFormat="1" applyFont="1" applyFill="1" applyBorder="1"/>
    <xf numFmtId="0" fontId="35" fillId="6" borderId="0" xfId="0" applyFont="1" applyFill="1" applyAlignment="1">
      <alignment wrapText="1"/>
    </xf>
    <xf numFmtId="168" fontId="36" fillId="0" borderId="0" xfId="10" applyNumberFormat="1" applyFont="1" applyProtection="1"/>
    <xf numFmtId="0" fontId="35" fillId="6" borderId="20" xfId="0" applyFont="1" applyFill="1" applyBorder="1" applyAlignment="1">
      <alignment horizontal="center" vertical="center" wrapText="1"/>
    </xf>
    <xf numFmtId="0" fontId="35" fillId="6" borderId="20" xfId="0" quotePrefix="1" applyFont="1" applyFill="1" applyBorder="1" applyAlignment="1">
      <alignment horizontal="center"/>
    </xf>
    <xf numFmtId="168" fontId="37" fillId="0" borderId="10" xfId="10" applyNumberFormat="1" applyFont="1" applyFill="1" applyBorder="1"/>
    <xf numFmtId="168" fontId="37" fillId="0" borderId="20" xfId="10" applyNumberFormat="1" applyFont="1" applyFill="1" applyBorder="1"/>
    <xf numFmtId="168" fontId="37" fillId="0" borderId="0" xfId="10" applyNumberFormat="1" applyFont="1" applyFill="1" applyBorder="1"/>
    <xf numFmtId="168" fontId="35" fillId="6" borderId="10" xfId="10" applyNumberFormat="1" applyFont="1" applyFill="1" applyBorder="1"/>
    <xf numFmtId="168" fontId="35" fillId="6" borderId="20" xfId="10" applyNumberFormat="1" applyFont="1" applyFill="1" applyBorder="1"/>
    <xf numFmtId="0" fontId="36" fillId="0" borderId="0" xfId="0" applyFont="1" applyAlignment="1">
      <alignment horizontal="left" vertical="top"/>
    </xf>
    <xf numFmtId="0" fontId="35" fillId="8" borderId="0" xfId="4" applyFont="1" applyFill="1" applyAlignment="1">
      <alignment horizontal="center" vertical="top" wrapText="1"/>
    </xf>
    <xf numFmtId="0" fontId="35" fillId="8" borderId="0" xfId="4" applyFont="1" applyFill="1" applyAlignment="1">
      <alignment horizontal="center"/>
    </xf>
    <xf numFmtId="0" fontId="35" fillId="8" borderId="10" xfId="4" applyFont="1" applyFill="1" applyBorder="1" applyAlignment="1">
      <alignment horizontal="center"/>
    </xf>
    <xf numFmtId="0" fontId="35" fillId="8" borderId="14" xfId="4" applyFont="1" applyFill="1" applyBorder="1" applyAlignment="1">
      <alignment horizontal="center"/>
    </xf>
    <xf numFmtId="0" fontId="35" fillId="8" borderId="0" xfId="4" applyFont="1" applyFill="1" applyAlignment="1">
      <alignment vertical="center"/>
    </xf>
    <xf numFmtId="0" fontId="35" fillId="8" borderId="0" xfId="4" quotePrefix="1" applyFont="1" applyFill="1" applyAlignment="1">
      <alignment horizontal="center"/>
    </xf>
    <xf numFmtId="0" fontId="35" fillId="8" borderId="10" xfId="4" quotePrefix="1" applyFont="1" applyFill="1" applyBorder="1" applyAlignment="1">
      <alignment horizontal="center"/>
    </xf>
    <xf numFmtId="0" fontId="35" fillId="8" borderId="14" xfId="4" quotePrefix="1" applyFont="1" applyFill="1" applyBorder="1" applyAlignment="1">
      <alignment horizontal="center"/>
    </xf>
    <xf numFmtId="0" fontId="37" fillId="0" borderId="0" xfId="4" applyFont="1"/>
    <xf numFmtId="3" fontId="37" fillId="0" borderId="0" xfId="4" applyNumberFormat="1" applyFont="1"/>
    <xf numFmtId="168" fontId="37" fillId="0" borderId="0" xfId="69" applyNumberFormat="1" applyFont="1" applyFill="1" applyBorder="1"/>
    <xf numFmtId="168" fontId="37" fillId="0" borderId="10" xfId="69" applyNumberFormat="1" applyFont="1" applyFill="1" applyBorder="1"/>
    <xf numFmtId="168" fontId="37" fillId="0" borderId="14" xfId="69" applyNumberFormat="1" applyFont="1" applyFill="1" applyBorder="1"/>
    <xf numFmtId="0" fontId="35" fillId="8" borderId="0" xfId="4" applyFont="1" applyFill="1"/>
    <xf numFmtId="3" fontId="35" fillId="8" borderId="0" xfId="4" applyNumberFormat="1" applyFont="1" applyFill="1"/>
    <xf numFmtId="3" fontId="35" fillId="8" borderId="10" xfId="4" applyNumberFormat="1" applyFont="1" applyFill="1" applyBorder="1"/>
    <xf numFmtId="168" fontId="35" fillId="8" borderId="0" xfId="69" applyNumberFormat="1" applyFont="1" applyFill="1" applyBorder="1"/>
    <xf numFmtId="168" fontId="35" fillId="8" borderId="10" xfId="69" applyNumberFormat="1" applyFont="1" applyFill="1" applyBorder="1"/>
    <xf numFmtId="168" fontId="35" fillId="8" borderId="14" xfId="69" applyNumberFormat="1" applyFont="1" applyFill="1" applyBorder="1"/>
    <xf numFmtId="0" fontId="35" fillId="8" borderId="0" xfId="4" applyFont="1" applyFill="1" applyAlignment="1">
      <alignment wrapText="1"/>
    </xf>
    <xf numFmtId="0" fontId="36" fillId="0" borderId="0" xfId="14" applyFont="1"/>
    <xf numFmtId="0" fontId="35" fillId="8" borderId="20" xfId="4" applyFont="1" applyFill="1" applyBorder="1" applyAlignment="1">
      <alignment horizontal="center" vertical="center" wrapText="1"/>
    </xf>
    <xf numFmtId="0" fontId="35" fillId="8" borderId="20" xfId="4" quotePrefix="1" applyFont="1" applyFill="1" applyBorder="1" applyAlignment="1">
      <alignment horizontal="center"/>
    </xf>
    <xf numFmtId="165" fontId="37" fillId="0" borderId="0" xfId="69" applyNumberFormat="1" applyFont="1" applyFill="1" applyBorder="1"/>
    <xf numFmtId="168" fontId="37" fillId="0" borderId="20" xfId="69" applyNumberFormat="1" applyFont="1" applyFill="1" applyBorder="1"/>
    <xf numFmtId="0" fontId="37" fillId="0" borderId="0" xfId="4" applyFont="1" applyAlignment="1">
      <alignment vertical="top" wrapText="1"/>
    </xf>
    <xf numFmtId="165" fontId="37" fillId="0" borderId="0" xfId="69" applyNumberFormat="1" applyFont="1" applyFill="1" applyBorder="1" applyAlignment="1">
      <alignment vertical="top" wrapText="1"/>
    </xf>
    <xf numFmtId="168" fontId="37" fillId="0" borderId="0" xfId="69" applyNumberFormat="1" applyFont="1" applyFill="1" applyBorder="1" applyAlignment="1">
      <alignment vertical="top" wrapText="1"/>
    </xf>
    <xf numFmtId="168" fontId="37" fillId="0" borderId="10" xfId="69" applyNumberFormat="1" applyFont="1" applyFill="1" applyBorder="1" applyAlignment="1">
      <alignment vertical="top" wrapText="1"/>
    </xf>
    <xf numFmtId="168" fontId="37" fillId="0" borderId="20" xfId="69" applyNumberFormat="1" applyFont="1" applyFill="1" applyBorder="1" applyAlignment="1">
      <alignment vertical="top" wrapText="1"/>
    </xf>
    <xf numFmtId="0" fontId="35" fillId="8" borderId="0" xfId="4" applyFont="1" applyFill="1" applyAlignment="1">
      <alignment horizontal="left"/>
    </xf>
    <xf numFmtId="165" fontId="35" fillId="8" borderId="0" xfId="69" applyNumberFormat="1" applyFont="1" applyFill="1" applyBorder="1"/>
    <xf numFmtId="168" fontId="35" fillId="8" borderId="20" xfId="69" applyNumberFormat="1" applyFont="1" applyFill="1" applyBorder="1"/>
    <xf numFmtId="0" fontId="37" fillId="0" borderId="0" xfId="4" applyFont="1" applyAlignment="1">
      <alignment wrapText="1"/>
    </xf>
    <xf numFmtId="0" fontId="39" fillId="0" borderId="0" xfId="0" applyFont="1"/>
    <xf numFmtId="168" fontId="40" fillId="6" borderId="0" xfId="10" applyNumberFormat="1" applyFont="1" applyFill="1" applyBorder="1"/>
    <xf numFmtId="168" fontId="35" fillId="6" borderId="0" xfId="10" applyNumberFormat="1" applyFont="1" applyFill="1" applyBorder="1" applyAlignment="1" applyProtection="1">
      <alignment horizontal="left" vertical="center"/>
    </xf>
    <xf numFmtId="168" fontId="35" fillId="6" borderId="0" xfId="10" applyNumberFormat="1" applyFont="1" applyFill="1" applyBorder="1" applyAlignment="1" applyProtection="1">
      <alignment horizontal="center" vertical="center" wrapText="1"/>
    </xf>
    <xf numFmtId="168" fontId="35" fillId="6" borderId="0" xfId="10" applyNumberFormat="1" applyFont="1" applyFill="1" applyBorder="1" applyAlignment="1" applyProtection="1">
      <alignment horizontal="center" vertical="center"/>
    </xf>
    <xf numFmtId="168" fontId="35" fillId="6" borderId="14" xfId="10" applyNumberFormat="1" applyFont="1" applyFill="1" applyBorder="1" applyAlignment="1" applyProtection="1">
      <alignment horizontal="center"/>
    </xf>
    <xf numFmtId="168" fontId="35" fillId="6" borderId="0" xfId="10" applyNumberFormat="1" applyFont="1" applyFill="1" applyBorder="1" applyAlignment="1" applyProtection="1">
      <alignment horizontal="center"/>
    </xf>
    <xf numFmtId="168" fontId="35" fillId="6" borderId="0" xfId="10" quotePrefix="1" applyNumberFormat="1" applyFont="1" applyFill="1" applyBorder="1" applyAlignment="1" applyProtection="1">
      <alignment horizontal="centerContinuous"/>
    </xf>
    <xf numFmtId="168" fontId="35" fillId="6" borderId="14" xfId="10" quotePrefix="1" applyNumberFormat="1" applyFont="1" applyFill="1" applyBorder="1" applyAlignment="1">
      <alignment horizontal="center"/>
    </xf>
    <xf numFmtId="168" fontId="35" fillId="6" borderId="0" xfId="10" quotePrefix="1" applyNumberFormat="1" applyFont="1" applyFill="1" applyBorder="1" applyAlignment="1" applyProtection="1">
      <alignment horizontal="center"/>
    </xf>
    <xf numFmtId="168" fontId="36" fillId="7" borderId="0" xfId="10" applyNumberFormat="1" applyFont="1" applyFill="1" applyBorder="1"/>
    <xf numFmtId="165" fontId="36" fillId="7" borderId="0" xfId="10" applyNumberFormat="1" applyFont="1" applyFill="1" applyBorder="1"/>
    <xf numFmtId="168" fontId="41" fillId="7" borderId="14" xfId="10" applyNumberFormat="1" applyFont="1" applyFill="1" applyBorder="1" applyAlignment="1" applyProtection="1"/>
    <xf numFmtId="168" fontId="41" fillId="7" borderId="0" xfId="10" applyNumberFormat="1" applyFont="1" applyFill="1" applyBorder="1" applyAlignment="1" applyProtection="1"/>
    <xf numFmtId="168" fontId="37" fillId="0" borderId="0" xfId="10" applyNumberFormat="1" applyFont="1" applyBorder="1"/>
    <xf numFmtId="165" fontId="42" fillId="0" borderId="14" xfId="10" applyNumberFormat="1" applyFont="1" applyFill="1" applyBorder="1" applyAlignment="1" applyProtection="1"/>
    <xf numFmtId="168" fontId="42" fillId="0" borderId="14" xfId="10" applyNumberFormat="1" applyFont="1" applyFill="1" applyBorder="1" applyAlignment="1" applyProtection="1"/>
    <xf numFmtId="168" fontId="42" fillId="0" borderId="0" xfId="10" applyNumberFormat="1" applyFont="1" applyFill="1" applyBorder="1" applyAlignment="1" applyProtection="1"/>
    <xf numFmtId="168" fontId="37" fillId="0" borderId="0" xfId="10" applyNumberFormat="1" applyFont="1" applyBorder="1" applyAlignment="1">
      <alignment horizontal="left" wrapText="1"/>
    </xf>
    <xf numFmtId="168" fontId="42" fillId="0" borderId="14" xfId="10" applyNumberFormat="1" applyFont="1" applyFill="1" applyBorder="1" applyAlignment="1" applyProtection="1">
      <alignment vertical="center"/>
    </xf>
    <xf numFmtId="168" fontId="42" fillId="0" borderId="0" xfId="10" applyNumberFormat="1" applyFont="1" applyFill="1" applyBorder="1" applyAlignment="1" applyProtection="1">
      <alignment vertical="center"/>
    </xf>
    <xf numFmtId="168" fontId="37" fillId="0" borderId="0" xfId="10" applyNumberFormat="1" applyFont="1" applyBorder="1" applyAlignment="1">
      <alignment wrapText="1"/>
    </xf>
    <xf numFmtId="168" fontId="36" fillId="0" borderId="0" xfId="10" applyNumberFormat="1" applyFont="1" applyBorder="1"/>
    <xf numFmtId="165" fontId="36" fillId="0" borderId="0" xfId="10" applyNumberFormat="1" applyFont="1" applyBorder="1"/>
    <xf numFmtId="168" fontId="35" fillId="6" borderId="11" xfId="10" applyNumberFormat="1" applyFont="1" applyFill="1" applyBorder="1"/>
    <xf numFmtId="165" fontId="35" fillId="6" borderId="11" xfId="10" applyNumberFormat="1" applyFont="1" applyFill="1" applyBorder="1"/>
    <xf numFmtId="168" fontId="35" fillId="6" borderId="13" xfId="10" applyNumberFormat="1" applyFont="1" applyFill="1" applyBorder="1" applyAlignment="1" applyProtection="1"/>
    <xf numFmtId="168" fontId="35" fillId="6" borderId="11" xfId="10" applyNumberFormat="1" applyFont="1" applyFill="1" applyBorder="1" applyAlignment="1" applyProtection="1"/>
    <xf numFmtId="168" fontId="35" fillId="6" borderId="21" xfId="10" applyNumberFormat="1" applyFont="1" applyFill="1" applyBorder="1"/>
    <xf numFmtId="165" fontId="35" fillId="6" borderId="21" xfId="10" applyNumberFormat="1" applyFont="1" applyFill="1" applyBorder="1"/>
    <xf numFmtId="168" fontId="35" fillId="6" borderId="22" xfId="10" applyNumberFormat="1" applyFont="1" applyFill="1" applyBorder="1" applyAlignment="1" applyProtection="1"/>
    <xf numFmtId="168" fontId="35" fillId="6" borderId="23" xfId="10" applyNumberFormat="1" applyFont="1" applyFill="1" applyBorder="1" applyAlignment="1" applyProtection="1"/>
    <xf numFmtId="168" fontId="36" fillId="7" borderId="0" xfId="10" applyNumberFormat="1" applyFont="1" applyFill="1" applyBorder="1" applyAlignment="1">
      <alignment wrapText="1"/>
    </xf>
    <xf numFmtId="0" fontId="36" fillId="0" borderId="0" xfId="15" applyFont="1"/>
    <xf numFmtId="0" fontId="35" fillId="6" borderId="0" xfId="0" applyFont="1" applyFill="1" applyAlignment="1">
      <alignment horizontal="center" vertical="center"/>
    </xf>
    <xf numFmtId="0" fontId="35" fillId="6" borderId="20" xfId="0" applyFont="1" applyFill="1" applyBorder="1" applyAlignment="1">
      <alignment horizontal="center" vertical="center"/>
    </xf>
    <xf numFmtId="168" fontId="35" fillId="6" borderId="14" xfId="10" applyNumberFormat="1" applyFont="1" applyFill="1" applyBorder="1" applyAlignment="1">
      <alignment horizontal="right" vertical="center"/>
    </xf>
    <xf numFmtId="0" fontId="36" fillId="7" borderId="0" xfId="0" applyFont="1" applyFill="1" applyAlignment="1">
      <alignment horizontal="left" vertical="top" wrapText="1"/>
    </xf>
    <xf numFmtId="0" fontId="36" fillId="7" borderId="0" xfId="0" quotePrefix="1" applyFont="1" applyFill="1" applyAlignment="1">
      <alignment horizontal="left" vertical="top" wrapText="1"/>
    </xf>
    <xf numFmtId="165" fontId="36" fillId="7" borderId="0" xfId="10" applyNumberFormat="1" applyFont="1" applyFill="1" applyBorder="1" applyAlignment="1">
      <alignment vertical="top"/>
    </xf>
    <xf numFmtId="165" fontId="37" fillId="0" borderId="14" xfId="12" quotePrefix="1" applyNumberFormat="1" applyFont="1" applyBorder="1" applyAlignment="1">
      <alignment vertical="top"/>
    </xf>
    <xf numFmtId="0" fontId="37" fillId="0" borderId="0" xfId="0" applyFont="1" applyAlignment="1">
      <alignment horizontal="left" vertical="top"/>
    </xf>
    <xf numFmtId="0" fontId="37" fillId="7" borderId="0" xfId="0" applyFont="1" applyFill="1" applyAlignment="1">
      <alignment horizontal="left" vertical="top" wrapText="1"/>
    </xf>
    <xf numFmtId="0" fontId="37" fillId="7" borderId="0" xfId="0" quotePrefix="1" applyFont="1" applyFill="1" applyAlignment="1">
      <alignment vertical="top" wrapText="1"/>
    </xf>
    <xf numFmtId="165" fontId="37" fillId="7" borderId="0" xfId="10" applyNumberFormat="1" applyFont="1" applyFill="1" applyBorder="1" applyAlignment="1">
      <alignment vertical="top"/>
    </xf>
    <xf numFmtId="0" fontId="37" fillId="0" borderId="0" xfId="0" quotePrefix="1" applyFont="1" applyAlignment="1">
      <alignment vertical="top" wrapText="1"/>
    </xf>
    <xf numFmtId="168" fontId="37" fillId="0" borderId="14" xfId="12" quotePrefix="1" applyNumberFormat="1" applyFont="1" applyBorder="1" applyAlignment="1">
      <alignment vertical="top"/>
    </xf>
    <xf numFmtId="0" fontId="37" fillId="0" borderId="0" xfId="13" applyFont="1"/>
    <xf numFmtId="0" fontId="37" fillId="3" borderId="0" xfId="13" applyFont="1" applyFill="1"/>
    <xf numFmtId="195" fontId="35" fillId="6" borderId="0" xfId="0" applyNumberFormat="1" applyFont="1" applyFill="1" applyAlignment="1">
      <alignment horizontal="center" vertical="center"/>
    </xf>
    <xf numFmtId="0" fontId="37" fillId="2" borderId="0" xfId="0" applyFont="1" applyFill="1"/>
    <xf numFmtId="0" fontId="37" fillId="3" borderId="0" xfId="0" applyFont="1" applyFill="1"/>
    <xf numFmtId="3" fontId="35" fillId="6" borderId="0" xfId="0" applyNumberFormat="1" applyFont="1" applyFill="1" applyAlignment="1">
      <alignment horizontal="right" vertical="center" wrapText="1"/>
    </xf>
    <xf numFmtId="167" fontId="35" fillId="6" borderId="14" xfId="0" applyNumberFormat="1" applyFont="1" applyFill="1" applyBorder="1" applyAlignment="1">
      <alignment horizontal="right" vertical="center" wrapText="1"/>
    </xf>
    <xf numFmtId="168" fontId="35" fillId="6" borderId="10" xfId="10" applyNumberFormat="1" applyFont="1" applyFill="1" applyBorder="1" applyAlignment="1">
      <alignment horizontal="right" vertical="center" wrapText="1"/>
    </xf>
    <xf numFmtId="174" fontId="35" fillId="6" borderId="14" xfId="0" applyNumberFormat="1" applyFont="1" applyFill="1" applyBorder="1" applyAlignment="1">
      <alignment horizontal="right" vertical="center" wrapText="1"/>
    </xf>
    <xf numFmtId="167" fontId="35" fillId="6" borderId="0" xfId="0" applyNumberFormat="1" applyFont="1" applyFill="1" applyAlignment="1">
      <alignment horizontal="right" vertical="center" wrapText="1"/>
    </xf>
    <xf numFmtId="0" fontId="37" fillId="2" borderId="0" xfId="4" applyFont="1" applyFill="1"/>
    <xf numFmtId="0" fontId="43" fillId="3" borderId="0" xfId="0" applyFont="1" applyFill="1"/>
    <xf numFmtId="0" fontId="36" fillId="0" borderId="0" xfId="0" applyFont="1"/>
    <xf numFmtId="168" fontId="35" fillId="6" borderId="24" xfId="10" applyNumberFormat="1" applyFont="1" applyFill="1" applyBorder="1" applyAlignment="1">
      <alignment horizontal="center" wrapText="1"/>
    </xf>
    <xf numFmtId="168" fontId="35" fillId="6" borderId="0" xfId="10" applyNumberFormat="1" applyFont="1" applyFill="1" applyBorder="1" applyAlignment="1" applyProtection="1">
      <alignment horizontal="centerContinuous"/>
    </xf>
    <xf numFmtId="41" fontId="35" fillId="6" borderId="0" xfId="8" quotePrefix="1" applyFont="1" applyFill="1" applyBorder="1" applyAlignment="1" applyProtection="1">
      <alignment horizontal="centerContinuous"/>
    </xf>
    <xf numFmtId="41" fontId="35" fillId="6" borderId="24" xfId="8" quotePrefix="1" applyFont="1" applyFill="1" applyBorder="1" applyAlignment="1">
      <alignment horizontal="center" wrapText="1"/>
    </xf>
    <xf numFmtId="168" fontId="36" fillId="9" borderId="0" xfId="10" applyNumberFormat="1" applyFont="1" applyFill="1" applyBorder="1" applyAlignment="1">
      <alignment horizontal="left"/>
    </xf>
    <xf numFmtId="168" fontId="36" fillId="9" borderId="0" xfId="10" applyNumberFormat="1" applyFont="1" applyFill="1" applyBorder="1"/>
    <xf numFmtId="173" fontId="36" fillId="9" borderId="0" xfId="8" applyNumberFormat="1" applyFont="1" applyFill="1" applyBorder="1"/>
    <xf numFmtId="173" fontId="36" fillId="9" borderId="25" xfId="8" applyNumberFormat="1" applyFont="1" applyFill="1" applyBorder="1"/>
    <xf numFmtId="168" fontId="37" fillId="0" borderId="0" xfId="10" applyNumberFormat="1" applyFont="1" applyFill="1" applyBorder="1" applyAlignment="1">
      <alignment horizontal="left"/>
    </xf>
    <xf numFmtId="173" fontId="37" fillId="0" borderId="0" xfId="8" applyNumberFormat="1" applyFont="1" applyFill="1" applyBorder="1"/>
    <xf numFmtId="173" fontId="37" fillId="0" borderId="25" xfId="8" applyNumberFormat="1" applyFont="1" applyFill="1" applyBorder="1"/>
    <xf numFmtId="169" fontId="37" fillId="0" borderId="25" xfId="8" applyNumberFormat="1" applyFont="1" applyFill="1" applyBorder="1"/>
    <xf numFmtId="168" fontId="37" fillId="0" borderId="0" xfId="10" applyNumberFormat="1" applyFont="1" applyFill="1" applyBorder="1" applyAlignment="1">
      <alignment wrapText="1"/>
    </xf>
    <xf numFmtId="173" fontId="37" fillId="0" borderId="0" xfId="8" applyNumberFormat="1" applyFont="1" applyFill="1" applyBorder="1" applyAlignment="1">
      <alignment vertical="top"/>
    </xf>
    <xf numFmtId="173" fontId="36" fillId="0" borderId="0" xfId="8" applyNumberFormat="1" applyFont="1" applyFill="1" applyBorder="1"/>
    <xf numFmtId="168" fontId="36" fillId="0" borderId="0" xfId="10" applyNumberFormat="1" applyFont="1" applyFill="1" applyBorder="1" applyAlignment="1">
      <alignment horizontal="left"/>
    </xf>
    <xf numFmtId="168" fontId="35" fillId="6" borderId="0" xfId="10" applyNumberFormat="1" applyFont="1" applyFill="1" applyBorder="1" applyAlignment="1">
      <alignment horizontal="left"/>
    </xf>
    <xf numFmtId="173" fontId="35" fillId="6" borderId="0" xfId="8" applyNumberFormat="1" applyFont="1" applyFill="1" applyBorder="1"/>
    <xf numFmtId="173" fontId="35" fillId="6" borderId="26" xfId="8" applyNumberFormat="1" applyFont="1" applyFill="1" applyBorder="1"/>
    <xf numFmtId="0" fontId="35" fillId="6" borderId="27" xfId="0" applyFont="1" applyFill="1" applyBorder="1" applyAlignment="1">
      <alignment horizontal="center" vertical="center" wrapText="1" readingOrder="1"/>
    </xf>
    <xf numFmtId="186" fontId="35" fillId="6" borderId="27" xfId="7" applyNumberFormat="1" applyFont="1" applyFill="1" applyBorder="1" applyAlignment="1">
      <alignment horizontal="center" vertical="center" wrapText="1" readingOrder="1"/>
    </xf>
    <xf numFmtId="185" fontId="36" fillId="7" borderId="28" xfId="7" applyNumberFormat="1" applyFont="1" applyFill="1" applyBorder="1" applyAlignment="1">
      <alignment horizontal="right" vertical="center" wrapText="1" readingOrder="1"/>
    </xf>
    <xf numFmtId="0" fontId="37" fillId="2" borderId="0" xfId="0" applyFont="1" applyFill="1" applyAlignment="1">
      <alignment horizontal="left" vertical="center" wrapText="1" readingOrder="1"/>
    </xf>
    <xf numFmtId="0" fontId="37" fillId="2" borderId="0" xfId="0" applyFont="1" applyFill="1" applyAlignment="1">
      <alignment horizontal="center" vertical="center" wrapText="1" readingOrder="1"/>
    </xf>
    <xf numFmtId="165" fontId="37" fillId="0" borderId="29" xfId="12" applyNumberFormat="1" applyFont="1" applyFill="1" applyBorder="1" applyAlignment="1">
      <alignment horizontal="center" vertical="center" wrapText="1"/>
    </xf>
    <xf numFmtId="185" fontId="35" fillId="6" borderId="30" xfId="7" applyNumberFormat="1" applyFont="1" applyFill="1" applyBorder="1" applyAlignment="1">
      <alignment horizontal="right" vertical="center" wrapText="1" readingOrder="1"/>
    </xf>
    <xf numFmtId="0" fontId="44" fillId="0" borderId="0" xfId="0" applyFont="1"/>
    <xf numFmtId="168" fontId="45" fillId="6" borderId="0" xfId="10" applyNumberFormat="1" applyFont="1" applyFill="1" applyBorder="1"/>
    <xf numFmtId="168" fontId="35" fillId="6" borderId="0" xfId="10" applyNumberFormat="1" applyFont="1" applyFill="1" applyBorder="1" applyAlignment="1" applyProtection="1">
      <alignment horizontal="left"/>
    </xf>
    <xf numFmtId="168" fontId="35" fillId="6" borderId="10" xfId="10" applyNumberFormat="1" applyFont="1" applyFill="1" applyBorder="1" applyAlignment="1" applyProtection="1">
      <alignment horizontal="center"/>
    </xf>
    <xf numFmtId="168" fontId="35" fillId="6" borderId="14" xfId="10" quotePrefix="1" applyNumberFormat="1" applyFont="1" applyFill="1" applyBorder="1" applyAlignment="1" applyProtection="1">
      <alignment horizontal="centerContinuous"/>
    </xf>
    <xf numFmtId="168" fontId="35" fillId="6" borderId="10" xfId="10" quotePrefix="1" applyNumberFormat="1" applyFont="1" applyFill="1" applyBorder="1" applyAlignment="1" applyProtection="1">
      <alignment horizontal="centerContinuous"/>
    </xf>
    <xf numFmtId="165" fontId="36" fillId="7" borderId="14" xfId="10" applyNumberFormat="1" applyFont="1" applyFill="1" applyBorder="1"/>
    <xf numFmtId="165" fontId="36" fillId="7" borderId="10" xfId="10" applyNumberFormat="1" applyFont="1" applyFill="1" applyBorder="1"/>
    <xf numFmtId="165" fontId="36" fillId="7" borderId="0" xfId="10" applyNumberFormat="1" applyFont="1" applyFill="1" applyBorder="1" applyAlignment="1">
      <alignment horizontal="right"/>
    </xf>
    <xf numFmtId="165" fontId="37" fillId="0" borderId="0" xfId="10" applyNumberFormat="1" applyFont="1" applyBorder="1" applyAlignment="1">
      <alignment horizontal="right" readingOrder="2"/>
    </xf>
    <xf numFmtId="165" fontId="37" fillId="0" borderId="14" xfId="10" applyNumberFormat="1" applyFont="1" applyBorder="1" applyAlignment="1">
      <alignment horizontal="right" readingOrder="2"/>
    </xf>
    <xf numFmtId="165" fontId="37" fillId="0" borderId="10" xfId="10" applyNumberFormat="1" applyFont="1" applyBorder="1" applyAlignment="1">
      <alignment horizontal="right" readingOrder="2"/>
    </xf>
    <xf numFmtId="168" fontId="37" fillId="0" borderId="0" xfId="10" applyNumberFormat="1" applyFont="1" applyBorder="1" applyAlignment="1">
      <alignment vertical="center" wrapText="1"/>
    </xf>
    <xf numFmtId="165" fontId="36" fillId="7" borderId="0" xfId="10" applyNumberFormat="1" applyFont="1" applyFill="1" applyBorder="1" applyAlignment="1">
      <alignment readingOrder="2"/>
    </xf>
    <xf numFmtId="165" fontId="36" fillId="0" borderId="0" xfId="10" applyNumberFormat="1" applyFont="1" applyFill="1" applyBorder="1" applyAlignment="1">
      <alignment readingOrder="2"/>
    </xf>
    <xf numFmtId="168" fontId="36" fillId="7" borderId="14" xfId="10" applyNumberFormat="1" applyFont="1" applyFill="1" applyBorder="1" applyAlignment="1">
      <alignment readingOrder="2"/>
    </xf>
    <xf numFmtId="168" fontId="36" fillId="7" borderId="0" xfId="10" applyNumberFormat="1" applyFont="1" applyFill="1" applyBorder="1" applyAlignment="1">
      <alignment readingOrder="2"/>
    </xf>
    <xf numFmtId="165" fontId="36" fillId="7" borderId="10" xfId="10" applyNumberFormat="1" applyFont="1" applyFill="1" applyBorder="1" applyAlignment="1">
      <alignment readingOrder="2"/>
    </xf>
    <xf numFmtId="168" fontId="35" fillId="6" borderId="36" xfId="10" applyNumberFormat="1" applyFont="1" applyFill="1" applyBorder="1"/>
    <xf numFmtId="165" fontId="35" fillId="6" borderId="36" xfId="10" applyNumberFormat="1" applyFont="1" applyFill="1" applyBorder="1" applyAlignment="1"/>
    <xf numFmtId="165" fontId="35" fillId="6" borderId="37" xfId="10" applyNumberFormat="1" applyFont="1" applyFill="1" applyBorder="1" applyAlignment="1"/>
    <xf numFmtId="165" fontId="35" fillId="6" borderId="38" xfId="10" applyNumberFormat="1" applyFont="1" applyFill="1" applyBorder="1" applyAlignment="1"/>
    <xf numFmtId="168" fontId="35" fillId="6" borderId="0" xfId="16" applyNumberFormat="1" applyFont="1" applyFill="1" applyBorder="1"/>
    <xf numFmtId="165" fontId="35" fillId="6" borderId="0" xfId="10" applyNumberFormat="1" applyFont="1" applyFill="1" applyBorder="1" applyAlignment="1"/>
    <xf numFmtId="165" fontId="35" fillId="6" borderId="14" xfId="10" applyNumberFormat="1" applyFont="1" applyFill="1" applyBorder="1" applyAlignment="1"/>
    <xf numFmtId="165" fontId="35" fillId="6" borderId="10" xfId="10" applyNumberFormat="1" applyFont="1" applyFill="1" applyBorder="1" applyAlignment="1"/>
    <xf numFmtId="0" fontId="42" fillId="0" borderId="0" xfId="24" applyFont="1" applyAlignment="1">
      <alignment horizontal="left"/>
    </xf>
    <xf numFmtId="0" fontId="41" fillId="0" borderId="0" xfId="24" applyFont="1" applyAlignment="1">
      <alignment horizontal="left"/>
    </xf>
    <xf numFmtId="168" fontId="40" fillId="6" borderId="0" xfId="18" applyNumberFormat="1" applyFont="1" applyFill="1" applyBorder="1"/>
    <xf numFmtId="179" fontId="35" fillId="6" borderId="14" xfId="20" applyNumberFormat="1" applyFont="1" applyFill="1" applyBorder="1" applyAlignment="1" applyProtection="1">
      <alignment horizontal="center"/>
    </xf>
    <xf numFmtId="179" fontId="35" fillId="6" borderId="0" xfId="20" applyNumberFormat="1" applyFont="1" applyFill="1" applyBorder="1" applyAlignment="1" applyProtection="1">
      <alignment horizontal="center"/>
    </xf>
    <xf numFmtId="168" fontId="35" fillId="6" borderId="0" xfId="18" applyNumberFormat="1" applyFont="1" applyFill="1" applyBorder="1" applyAlignment="1" applyProtection="1">
      <alignment horizontal="centerContinuous"/>
    </xf>
    <xf numFmtId="168" fontId="35" fillId="6" borderId="0" xfId="18" quotePrefix="1" applyNumberFormat="1" applyFont="1" applyFill="1" applyBorder="1" applyAlignment="1" applyProtection="1">
      <alignment horizontal="center"/>
    </xf>
    <xf numFmtId="168" fontId="35" fillId="6" borderId="0" xfId="18" applyNumberFormat="1" applyFont="1" applyFill="1" applyBorder="1" applyAlignment="1">
      <alignment horizontal="center"/>
    </xf>
    <xf numFmtId="179" fontId="35" fillId="6" borderId="14" xfId="20" quotePrefix="1" applyNumberFormat="1" applyFont="1" applyFill="1" applyBorder="1" applyAlignment="1">
      <alignment horizontal="center"/>
    </xf>
    <xf numFmtId="179" fontId="35" fillId="6" borderId="0" xfId="20" quotePrefix="1" applyNumberFormat="1" applyFont="1" applyFill="1" applyBorder="1" applyAlignment="1">
      <alignment horizontal="center"/>
    </xf>
    <xf numFmtId="168" fontId="36" fillId="7" borderId="0" xfId="18" applyNumberFormat="1" applyFont="1" applyFill="1" applyBorder="1"/>
    <xf numFmtId="168" fontId="36" fillId="7" borderId="0" xfId="18" applyNumberFormat="1" applyFont="1" applyFill="1" applyBorder="1" applyAlignment="1">
      <alignment wrapText="1"/>
    </xf>
    <xf numFmtId="165" fontId="36" fillId="7" borderId="0" xfId="21" applyNumberFormat="1" applyFont="1" applyFill="1" applyBorder="1"/>
    <xf numFmtId="168" fontId="41" fillId="7" borderId="14" xfId="21" applyNumberFormat="1" applyFont="1" applyFill="1" applyBorder="1" applyAlignment="1" applyProtection="1"/>
    <xf numFmtId="168" fontId="41" fillId="7" borderId="0" xfId="21" applyNumberFormat="1" applyFont="1" applyFill="1" applyBorder="1" applyAlignment="1" applyProtection="1"/>
    <xf numFmtId="168" fontId="37" fillId="0" borderId="0" xfId="18" applyNumberFormat="1" applyFont="1" applyFill="1" applyBorder="1"/>
    <xf numFmtId="168" fontId="37" fillId="0" borderId="0" xfId="18" applyNumberFormat="1" applyFont="1" applyFill="1" applyBorder="1" applyAlignment="1">
      <alignment horizontal="left" vertical="center" wrapText="1"/>
    </xf>
    <xf numFmtId="165" fontId="37" fillId="0" borderId="0" xfId="16" applyNumberFormat="1" applyFont="1" applyFill="1" applyBorder="1" applyAlignment="1">
      <alignment horizontal="right"/>
    </xf>
    <xf numFmtId="165" fontId="37" fillId="0" borderId="0" xfId="21" applyNumberFormat="1" applyFont="1" applyFill="1" applyBorder="1" applyAlignment="1">
      <alignment horizontal="right"/>
    </xf>
    <xf numFmtId="168" fontId="42" fillId="0" borderId="14" xfId="21" applyNumberFormat="1" applyFont="1" applyFill="1" applyBorder="1" applyAlignment="1" applyProtection="1"/>
    <xf numFmtId="168" fontId="42" fillId="0" borderId="0" xfId="21" applyNumberFormat="1" applyFont="1" applyFill="1" applyBorder="1" applyAlignment="1" applyProtection="1"/>
    <xf numFmtId="165" fontId="37" fillId="0" borderId="0" xfId="16" applyNumberFormat="1" applyFont="1" applyFill="1" applyBorder="1" applyAlignment="1">
      <alignment horizontal="left" vertical="center"/>
    </xf>
    <xf numFmtId="165" fontId="37" fillId="0" borderId="0" xfId="21" applyNumberFormat="1" applyFont="1" applyFill="1" applyBorder="1" applyAlignment="1">
      <alignment horizontal="left" vertical="center"/>
    </xf>
    <xf numFmtId="168" fontId="42" fillId="0" borderId="14" xfId="21" applyNumberFormat="1" applyFont="1" applyFill="1" applyBorder="1" applyAlignment="1" applyProtection="1">
      <alignment horizontal="left" vertical="center"/>
    </xf>
    <xf numFmtId="168" fontId="42" fillId="0" borderId="0" xfId="21" applyNumberFormat="1" applyFont="1" applyFill="1" applyBorder="1" applyAlignment="1" applyProtection="1">
      <alignment horizontal="left" vertical="center"/>
    </xf>
    <xf numFmtId="165" fontId="37" fillId="0" borderId="0" xfId="16" applyNumberFormat="1" applyFont="1" applyFill="1" applyBorder="1" applyAlignment="1">
      <alignment horizontal="right" vertical="center"/>
    </xf>
    <xf numFmtId="165" fontId="37" fillId="0" borderId="0" xfId="21" applyNumberFormat="1" applyFont="1" applyFill="1" applyBorder="1" applyAlignment="1">
      <alignment horizontal="right" vertical="center"/>
    </xf>
    <xf numFmtId="168" fontId="42" fillId="0" borderId="14" xfId="21" applyNumberFormat="1" applyFont="1" applyFill="1" applyBorder="1" applyAlignment="1" applyProtection="1">
      <alignment vertical="center"/>
    </xf>
    <xf numFmtId="168" fontId="42" fillId="0" borderId="0" xfId="21" applyNumberFormat="1" applyFont="1" applyFill="1" applyBorder="1" applyAlignment="1" applyProtection="1">
      <alignment vertical="center"/>
    </xf>
    <xf numFmtId="165" fontId="37" fillId="0" borderId="1" xfId="7" applyNumberFormat="1" applyFont="1" applyFill="1" applyBorder="1" applyAlignment="1">
      <alignment horizontal="right" vertical="center"/>
    </xf>
    <xf numFmtId="165" fontId="37" fillId="0" borderId="1" xfId="7" applyNumberFormat="1" applyFont="1" applyFill="1" applyBorder="1" applyAlignment="1">
      <alignment horizontal="right" vertical="center" wrapText="1"/>
    </xf>
    <xf numFmtId="165" fontId="36" fillId="7" borderId="0" xfId="21" applyNumberFormat="1" applyFont="1" applyFill="1" applyBorder="1" applyAlignment="1">
      <alignment horizontal="right"/>
    </xf>
    <xf numFmtId="168" fontId="36" fillId="0" borderId="0" xfId="18" applyNumberFormat="1" applyFont="1" applyFill="1" applyBorder="1"/>
    <xf numFmtId="168" fontId="36" fillId="0" borderId="0" xfId="11" applyNumberFormat="1" applyFont="1" applyFill="1" applyBorder="1" applyAlignment="1">
      <alignment wrapText="1"/>
    </xf>
    <xf numFmtId="165" fontId="36" fillId="0" borderId="0" xfId="21" applyNumberFormat="1" applyFont="1" applyFill="1" applyBorder="1" applyAlignment="1">
      <alignment horizontal="right"/>
    </xf>
    <xf numFmtId="168" fontId="41" fillId="0" borderId="14" xfId="21" applyNumberFormat="1" applyFont="1" applyFill="1" applyBorder="1" applyAlignment="1" applyProtection="1"/>
    <xf numFmtId="168" fontId="41" fillId="0" borderId="0" xfId="21" applyNumberFormat="1" applyFont="1" applyFill="1" applyBorder="1" applyAlignment="1" applyProtection="1"/>
    <xf numFmtId="168" fontId="37" fillId="0" borderId="0" xfId="18" applyNumberFormat="1" applyFont="1" applyFill="1" applyBorder="1" applyAlignment="1">
      <alignment vertical="center"/>
    </xf>
    <xf numFmtId="168" fontId="37" fillId="0" borderId="0" xfId="11" applyNumberFormat="1" applyFont="1" applyFill="1" applyBorder="1" applyAlignment="1">
      <alignment horizontal="left" vertical="center" wrapText="1"/>
    </xf>
    <xf numFmtId="168" fontId="37" fillId="0" borderId="0" xfId="11" applyNumberFormat="1" applyFont="1" applyFill="1" applyBorder="1" applyAlignment="1">
      <alignment horizontal="left" wrapText="1"/>
    </xf>
    <xf numFmtId="165" fontId="37" fillId="0" borderId="1" xfId="7" applyNumberFormat="1" applyFont="1" applyFill="1" applyBorder="1" applyAlignment="1">
      <alignment horizontal="right"/>
    </xf>
    <xf numFmtId="170" fontId="37" fillId="7" borderId="0" xfId="9" applyNumberFormat="1" applyFont="1" applyFill="1" applyBorder="1"/>
    <xf numFmtId="168" fontId="37" fillId="7" borderId="0" xfId="21" applyNumberFormat="1" applyFont="1" applyFill="1" applyBorder="1"/>
    <xf numFmtId="168" fontId="35" fillId="6" borderId="36" xfId="18" applyNumberFormat="1" applyFont="1" applyFill="1" applyBorder="1"/>
    <xf numFmtId="165" fontId="35" fillId="6" borderId="36" xfId="21" applyNumberFormat="1" applyFont="1" applyFill="1" applyBorder="1"/>
    <xf numFmtId="168" fontId="35" fillId="6" borderId="37" xfId="21" applyNumberFormat="1" applyFont="1" applyFill="1" applyBorder="1" applyAlignment="1" applyProtection="1"/>
    <xf numFmtId="168" fontId="35" fillId="6" borderId="36" xfId="21" applyNumberFormat="1" applyFont="1" applyFill="1" applyBorder="1" applyAlignment="1" applyProtection="1"/>
    <xf numFmtId="165" fontId="35" fillId="6" borderId="0" xfId="21" applyNumberFormat="1" applyFont="1" applyFill="1" applyBorder="1"/>
    <xf numFmtId="168" fontId="35" fillId="6" borderId="14" xfId="21" applyNumberFormat="1" applyFont="1" applyFill="1" applyBorder="1" applyAlignment="1" applyProtection="1"/>
    <xf numFmtId="168" fontId="35" fillId="6" borderId="0" xfId="21" applyNumberFormat="1" applyFont="1" applyFill="1" applyBorder="1" applyAlignment="1" applyProtection="1"/>
    <xf numFmtId="168" fontId="37" fillId="0" borderId="0" xfId="10" applyNumberFormat="1" applyFont="1" applyFill="1"/>
    <xf numFmtId="0" fontId="39" fillId="7" borderId="0" xfId="0" applyFont="1" applyFill="1" applyAlignment="1">
      <alignment horizontal="left"/>
    </xf>
    <xf numFmtId="182" fontId="39" fillId="7" borderId="0" xfId="10" applyNumberFormat="1" applyFont="1" applyFill="1" applyBorder="1" applyAlignment="1">
      <alignment horizontal="center" vertical="center"/>
    </xf>
    <xf numFmtId="3" fontId="37" fillId="0" borderId="0" xfId="0" applyNumberFormat="1" applyFont="1"/>
    <xf numFmtId="0" fontId="37" fillId="0" borderId="0" xfId="0" applyFont="1" applyAlignment="1">
      <alignment horizontal="left" wrapText="1" indent="1"/>
    </xf>
    <xf numFmtId="182" fontId="35" fillId="6" borderId="0" xfId="10" applyNumberFormat="1" applyFont="1" applyFill="1" applyBorder="1" applyAlignment="1">
      <alignment horizontal="center" vertical="center"/>
    </xf>
    <xf numFmtId="182" fontId="44" fillId="7" borderId="0" xfId="10" applyNumberFormat="1" applyFont="1" applyFill="1" applyBorder="1" applyAlignment="1">
      <alignment horizontal="center" vertical="center"/>
    </xf>
    <xf numFmtId="0" fontId="47" fillId="0" borderId="0" xfId="0" applyFont="1"/>
    <xf numFmtId="0" fontId="44" fillId="0" borderId="0" xfId="0" applyFont="1" applyAlignment="1">
      <alignment horizontal="left"/>
    </xf>
    <xf numFmtId="0" fontId="44" fillId="0" borderId="0" xfId="0" applyFont="1" applyAlignment="1">
      <alignment horizontal="left" wrapText="1"/>
    </xf>
    <xf numFmtId="165" fontId="37" fillId="0" borderId="0" xfId="10" applyNumberFormat="1" applyFont="1" applyFill="1" applyBorder="1" applyAlignment="1">
      <alignment vertical="center" wrapText="1"/>
    </xf>
    <xf numFmtId="0" fontId="37" fillId="0" borderId="0" xfId="25" applyFont="1"/>
    <xf numFmtId="168" fontId="36" fillId="0" borderId="0" xfId="10" applyNumberFormat="1" applyFont="1" applyFill="1" applyBorder="1"/>
    <xf numFmtId="165" fontId="40" fillId="6" borderId="0" xfId="7" applyNumberFormat="1" applyFont="1" applyFill="1" applyBorder="1"/>
    <xf numFmtId="41" fontId="35" fillId="6" borderId="0" xfId="8" quotePrefix="1" applyFont="1" applyFill="1" applyBorder="1" applyAlignment="1" applyProtection="1">
      <alignment horizontal="center"/>
    </xf>
    <xf numFmtId="41" fontId="35" fillId="6" borderId="0" xfId="8" applyFont="1" applyFill="1" applyBorder="1" applyAlignment="1">
      <alignment horizontal="center"/>
    </xf>
    <xf numFmtId="168" fontId="36" fillId="10" borderId="0" xfId="19" applyNumberFormat="1" applyFont="1" applyFill="1" applyBorder="1"/>
    <xf numFmtId="165" fontId="36" fillId="10" borderId="0" xfId="7" applyNumberFormat="1" applyFont="1" applyFill="1" applyBorder="1"/>
    <xf numFmtId="41" fontId="36" fillId="10" borderId="0" xfId="8" applyFont="1" applyFill="1" applyBorder="1" applyAlignment="1" applyProtection="1"/>
    <xf numFmtId="179" fontId="36" fillId="10" borderId="14" xfId="20" applyNumberFormat="1" applyFont="1" applyFill="1" applyBorder="1" applyAlignment="1" applyProtection="1"/>
    <xf numFmtId="179" fontId="36" fillId="10" borderId="0" xfId="20" applyNumberFormat="1" applyFont="1" applyFill="1" applyBorder="1" applyAlignment="1" applyProtection="1"/>
    <xf numFmtId="165" fontId="36" fillId="7" borderId="0" xfId="7" quotePrefix="1" applyNumberFormat="1" applyFont="1" applyFill="1" applyBorder="1"/>
    <xf numFmtId="165" fontId="36" fillId="7" borderId="0" xfId="7" applyNumberFormat="1" applyFont="1" applyFill="1" applyBorder="1"/>
    <xf numFmtId="41" fontId="36" fillId="7" borderId="0" xfId="8" applyFont="1" applyFill="1" applyBorder="1" applyAlignment="1"/>
    <xf numFmtId="41" fontId="36" fillId="7" borderId="0" xfId="8" applyFont="1" applyFill="1" applyBorder="1" applyAlignment="1">
      <alignment horizontal="right"/>
    </xf>
    <xf numFmtId="179" fontId="36" fillId="7" borderId="14" xfId="7" applyNumberFormat="1" applyFont="1" applyFill="1" applyBorder="1" applyAlignment="1">
      <alignment horizontal="right"/>
    </xf>
    <xf numFmtId="179" fontId="36" fillId="7" borderId="0" xfId="7" applyNumberFormat="1" applyFont="1" applyFill="1" applyBorder="1" applyAlignment="1">
      <alignment horizontal="right"/>
    </xf>
    <xf numFmtId="168" fontId="37" fillId="0" borderId="0" xfId="19" applyNumberFormat="1" applyFont="1" applyFill="1" applyBorder="1"/>
    <xf numFmtId="41" fontId="37" fillId="0" borderId="0" xfId="8" applyFont="1" applyFill="1" applyBorder="1" applyAlignment="1">
      <alignment wrapText="1"/>
    </xf>
    <xf numFmtId="41" fontId="37" fillId="0" borderId="0" xfId="8" applyFont="1" applyFill="1" applyBorder="1" applyAlignment="1">
      <alignment horizontal="right"/>
    </xf>
    <xf numFmtId="179" fontId="37" fillId="0" borderId="14" xfId="7" applyNumberFormat="1" applyFont="1" applyFill="1" applyBorder="1" applyAlignment="1">
      <alignment horizontal="right"/>
    </xf>
    <xf numFmtId="179" fontId="37" fillId="0" borderId="0" xfId="7" applyNumberFormat="1" applyFont="1" applyFill="1" applyBorder="1" applyAlignment="1">
      <alignment horizontal="right"/>
    </xf>
    <xf numFmtId="0" fontId="37" fillId="0" borderId="0" xfId="0" applyFont="1" applyAlignment="1">
      <alignment horizontal="left" wrapText="1"/>
    </xf>
    <xf numFmtId="41" fontId="37" fillId="0" borderId="0" xfId="8" applyFont="1" applyFill="1" applyBorder="1" applyAlignment="1">
      <alignment vertical="center" wrapText="1"/>
    </xf>
    <xf numFmtId="165" fontId="36" fillId="7" borderId="0" xfId="7" quotePrefix="1" applyNumberFormat="1" applyFont="1" applyFill="1" applyBorder="1" applyAlignment="1">
      <alignment vertical="center"/>
    </xf>
    <xf numFmtId="165" fontId="36" fillId="7" borderId="0" xfId="7" applyNumberFormat="1" applyFont="1" applyFill="1" applyBorder="1" applyAlignment="1">
      <alignment vertical="center" wrapText="1"/>
    </xf>
    <xf numFmtId="182" fontId="36" fillId="7" borderId="0" xfId="7" applyNumberFormat="1" applyFont="1" applyFill="1" applyBorder="1" applyAlignment="1"/>
    <xf numFmtId="182" fontId="36" fillId="7" borderId="0" xfId="7" applyNumberFormat="1" applyFont="1" applyFill="1" applyBorder="1" applyAlignment="1">
      <alignment horizontal="right"/>
    </xf>
    <xf numFmtId="165" fontId="36" fillId="7" borderId="0" xfId="7" quotePrefix="1" applyNumberFormat="1" applyFont="1" applyFill="1" applyBorder="1" applyAlignment="1">
      <alignment horizontal="left" vertical="center"/>
    </xf>
    <xf numFmtId="165" fontId="36" fillId="7" borderId="0" xfId="7" applyNumberFormat="1" applyFont="1" applyFill="1" applyBorder="1" applyAlignment="1">
      <alignment horizontal="left" vertical="center" wrapText="1"/>
    </xf>
    <xf numFmtId="182" fontId="36" fillId="7" borderId="0" xfId="7" applyNumberFormat="1" applyFont="1" applyFill="1" applyBorder="1" applyAlignment="1">
      <alignment vertical="center"/>
    </xf>
    <xf numFmtId="184" fontId="37" fillId="0" borderId="0" xfId="70" applyFont="1" applyAlignment="1">
      <alignment horizontal="left"/>
    </xf>
    <xf numFmtId="184" fontId="48" fillId="0" borderId="0" xfId="71" applyFont="1"/>
    <xf numFmtId="0" fontId="36" fillId="0" borderId="0" xfId="24" applyFont="1" applyAlignment="1">
      <alignment horizontal="left"/>
    </xf>
    <xf numFmtId="0" fontId="37" fillId="0" borderId="0" xfId="24" applyFont="1" applyAlignment="1">
      <alignment horizontal="left"/>
    </xf>
    <xf numFmtId="168" fontId="35" fillId="6" borderId="0" xfId="20" applyNumberFormat="1" applyFont="1" applyFill="1" applyBorder="1" applyAlignment="1" applyProtection="1">
      <alignment horizontal="center" vertical="center"/>
    </xf>
    <xf numFmtId="165" fontId="35" fillId="6" borderId="0" xfId="7" applyNumberFormat="1" applyFont="1" applyFill="1" applyBorder="1" applyAlignment="1">
      <alignment horizontal="center"/>
    </xf>
    <xf numFmtId="165" fontId="35" fillId="6" borderId="40" xfId="7" applyNumberFormat="1" applyFont="1" applyFill="1" applyBorder="1" applyAlignment="1">
      <alignment horizontal="center"/>
    </xf>
    <xf numFmtId="168" fontId="35" fillId="6" borderId="0" xfId="20" quotePrefix="1" applyNumberFormat="1" applyFont="1" applyFill="1" applyBorder="1" applyAlignment="1">
      <alignment horizontal="center"/>
    </xf>
    <xf numFmtId="184" fontId="36" fillId="11" borderId="0" xfId="27" applyFont="1" applyFill="1" applyAlignment="1">
      <alignment horizontal="left"/>
    </xf>
    <xf numFmtId="165" fontId="41" fillId="11" borderId="0" xfId="20" applyNumberFormat="1" applyFont="1" applyFill="1" applyBorder="1" applyAlignment="1" applyProtection="1"/>
    <xf numFmtId="165" fontId="41" fillId="11" borderId="40" xfId="20" applyNumberFormat="1" applyFont="1" applyFill="1" applyBorder="1" applyAlignment="1" applyProtection="1"/>
    <xf numFmtId="168" fontId="41" fillId="11" borderId="0" xfId="20" applyNumberFormat="1" applyFont="1" applyFill="1" applyBorder="1" applyAlignment="1" applyProtection="1"/>
    <xf numFmtId="165" fontId="42" fillId="2" borderId="0" xfId="7" applyNumberFormat="1" applyFont="1" applyFill="1" applyBorder="1" applyAlignment="1" applyProtection="1">
      <alignment vertical="center"/>
    </xf>
    <xf numFmtId="165" fontId="42" fillId="2" borderId="40" xfId="20" applyNumberFormat="1" applyFont="1" applyFill="1" applyBorder="1" applyAlignment="1" applyProtection="1">
      <alignment vertical="center"/>
    </xf>
    <xf numFmtId="168" fontId="42" fillId="2" borderId="0" xfId="20" applyNumberFormat="1" applyFont="1" applyFill="1" applyBorder="1" applyAlignment="1" applyProtection="1">
      <alignment vertical="center"/>
    </xf>
    <xf numFmtId="165" fontId="35" fillId="6" borderId="0" xfId="7" applyNumberFormat="1" applyFont="1" applyFill="1" applyBorder="1" applyAlignment="1" applyProtection="1">
      <alignment vertical="center"/>
    </xf>
    <xf numFmtId="165" fontId="35" fillId="6" borderId="40" xfId="7" applyNumberFormat="1" applyFont="1" applyFill="1" applyBorder="1" applyAlignment="1" applyProtection="1">
      <alignment vertical="center"/>
    </xf>
    <xf numFmtId="168" fontId="35" fillId="6" borderId="0" xfId="20" applyNumberFormat="1" applyFont="1" applyFill="1" applyBorder="1" applyAlignment="1" applyProtection="1">
      <alignment vertical="center"/>
    </xf>
    <xf numFmtId="165" fontId="42" fillId="0" borderId="0" xfId="7" applyNumberFormat="1" applyFont="1" applyFill="1" applyBorder="1" applyAlignment="1" applyProtection="1">
      <alignment vertical="center"/>
    </xf>
    <xf numFmtId="165" fontId="42" fillId="0" borderId="40" xfId="7" applyNumberFormat="1" applyFont="1" applyFill="1" applyBorder="1" applyAlignment="1" applyProtection="1">
      <alignment vertical="center"/>
    </xf>
    <xf numFmtId="168" fontId="42" fillId="0" borderId="0" xfId="20" applyNumberFormat="1" applyFont="1" applyFill="1" applyBorder="1" applyAlignment="1" applyProtection="1">
      <alignment vertical="center"/>
    </xf>
    <xf numFmtId="0" fontId="36" fillId="0" borderId="0" xfId="0" applyFont="1" applyAlignment="1">
      <alignment horizontal="left" vertical="center"/>
    </xf>
    <xf numFmtId="0" fontId="36" fillId="0" borderId="0" xfId="0" applyFont="1" applyAlignment="1">
      <alignment horizontal="justify" vertical="center"/>
    </xf>
    <xf numFmtId="168" fontId="35" fillId="6" borderId="43" xfId="18" applyNumberFormat="1" applyFont="1" applyFill="1" applyBorder="1" applyAlignment="1" applyProtection="1">
      <alignment horizontal="left"/>
    </xf>
    <xf numFmtId="168" fontId="35" fillId="6" borderId="49" xfId="18" applyNumberFormat="1" applyFont="1" applyFill="1" applyBorder="1" applyAlignment="1" applyProtection="1">
      <alignment horizontal="left"/>
    </xf>
    <xf numFmtId="179" fontId="35" fillId="6" borderId="40" xfId="20" applyNumberFormat="1" applyFont="1" applyFill="1" applyBorder="1" applyAlignment="1" applyProtection="1">
      <alignment horizontal="center"/>
    </xf>
    <xf numFmtId="168" fontId="35" fillId="6" borderId="49" xfId="18" applyNumberFormat="1" applyFont="1" applyFill="1" applyBorder="1" applyAlignment="1" applyProtection="1">
      <alignment horizontal="centerContinuous"/>
    </xf>
    <xf numFmtId="168" fontId="35" fillId="6" borderId="40" xfId="18" applyNumberFormat="1" applyFont="1" applyFill="1" applyBorder="1" applyAlignment="1">
      <alignment horizontal="center"/>
    </xf>
    <xf numFmtId="179" fontId="35" fillId="6" borderId="40" xfId="20" quotePrefix="1" applyNumberFormat="1" applyFont="1" applyFill="1" applyBorder="1" applyAlignment="1">
      <alignment horizontal="center"/>
    </xf>
    <xf numFmtId="165" fontId="36" fillId="7" borderId="49" xfId="21" applyNumberFormat="1" applyFont="1" applyFill="1" applyBorder="1" applyAlignment="1">
      <alignment wrapText="1"/>
    </xf>
    <xf numFmtId="165" fontId="36" fillId="7" borderId="0" xfId="21" applyNumberFormat="1" applyFont="1" applyFill="1" applyBorder="1" applyAlignment="1">
      <alignment vertical="center"/>
    </xf>
    <xf numFmtId="165" fontId="36" fillId="7" borderId="40" xfId="21" applyNumberFormat="1" applyFont="1" applyFill="1" applyBorder="1" applyAlignment="1">
      <alignment vertical="center"/>
    </xf>
    <xf numFmtId="168" fontId="41" fillId="7" borderId="0" xfId="21" applyNumberFormat="1" applyFont="1" applyFill="1" applyBorder="1" applyAlignment="1" applyProtection="1">
      <alignment vertical="center"/>
    </xf>
    <xf numFmtId="168" fontId="41" fillId="7" borderId="40" xfId="21" applyNumberFormat="1" applyFont="1" applyFill="1" applyBorder="1" applyAlignment="1" applyProtection="1">
      <alignment vertical="center"/>
    </xf>
    <xf numFmtId="168" fontId="37" fillId="0" borderId="49" xfId="11" applyNumberFormat="1" applyFont="1" applyFill="1" applyBorder="1" applyAlignment="1">
      <alignment horizontal="left" wrapText="1"/>
    </xf>
    <xf numFmtId="165" fontId="37" fillId="2" borderId="0" xfId="7" applyNumberFormat="1" applyFont="1" applyFill="1" applyBorder="1" applyAlignment="1">
      <alignment horizontal="right" vertical="center" wrapText="1"/>
    </xf>
    <xf numFmtId="165" fontId="37" fillId="0" borderId="40" xfId="21" applyNumberFormat="1" applyFont="1" applyFill="1" applyBorder="1"/>
    <xf numFmtId="168" fontId="42" fillId="0" borderId="40" xfId="21" applyNumberFormat="1" applyFont="1" applyFill="1" applyBorder="1" applyAlignment="1" applyProtection="1"/>
    <xf numFmtId="165" fontId="37" fillId="0" borderId="1" xfId="7" applyNumberFormat="1" applyFont="1" applyFill="1" applyBorder="1"/>
    <xf numFmtId="168" fontId="35" fillId="6" borderId="49" xfId="18" applyNumberFormat="1" applyFont="1" applyFill="1" applyBorder="1" applyAlignment="1">
      <alignment wrapText="1"/>
    </xf>
    <xf numFmtId="165" fontId="35" fillId="6" borderId="40" xfId="21" applyNumberFormat="1" applyFont="1" applyFill="1" applyBorder="1"/>
    <xf numFmtId="168" fontId="35" fillId="6" borderId="40" xfId="21" applyNumberFormat="1" applyFont="1" applyFill="1" applyBorder="1" applyAlignment="1" applyProtection="1"/>
    <xf numFmtId="165" fontId="37" fillId="0" borderId="0" xfId="21" applyNumberFormat="1" applyFont="1" applyFill="1" applyBorder="1"/>
    <xf numFmtId="165" fontId="37" fillId="0" borderId="44" xfId="21" applyNumberFormat="1" applyFont="1" applyFill="1" applyBorder="1"/>
    <xf numFmtId="168" fontId="37" fillId="0" borderId="41" xfId="11" applyNumberFormat="1" applyFont="1" applyFill="1" applyBorder="1" applyAlignment="1">
      <alignment horizontal="left" wrapText="1"/>
    </xf>
    <xf numFmtId="165" fontId="37" fillId="0" borderId="42" xfId="21" applyNumberFormat="1" applyFont="1" applyFill="1" applyBorder="1"/>
    <xf numFmtId="165" fontId="37" fillId="0" borderId="50" xfId="21" applyNumberFormat="1" applyFont="1" applyFill="1" applyBorder="1"/>
    <xf numFmtId="168" fontId="42" fillId="0" borderId="42" xfId="21" applyNumberFormat="1" applyFont="1" applyFill="1" applyBorder="1" applyAlignment="1" applyProtection="1"/>
    <xf numFmtId="168" fontId="42" fillId="0" borderId="50" xfId="21" applyNumberFormat="1" applyFont="1" applyFill="1" applyBorder="1" applyAlignment="1" applyProtection="1"/>
    <xf numFmtId="0" fontId="37" fillId="0" borderId="0" xfId="28" applyFont="1"/>
    <xf numFmtId="0" fontId="51" fillId="0" borderId="0" xfId="0" applyFont="1" applyAlignment="1">
      <alignment horizontal="left" vertical="center"/>
    </xf>
    <xf numFmtId="168" fontId="35" fillId="6" borderId="0" xfId="10" applyNumberFormat="1" applyFont="1" applyFill="1" applyBorder="1" applyAlignment="1" applyProtection="1">
      <alignment horizontal="center" vertical="top" wrapText="1"/>
    </xf>
    <xf numFmtId="168" fontId="35" fillId="6" borderId="0" xfId="10" applyNumberFormat="1" applyFont="1" applyFill="1" applyBorder="1" applyAlignment="1" applyProtection="1">
      <alignment horizontal="center" vertical="top"/>
    </xf>
    <xf numFmtId="168" fontId="35" fillId="6" borderId="0" xfId="10" quotePrefix="1" applyNumberFormat="1" applyFont="1" applyFill="1" applyBorder="1" applyAlignment="1">
      <alignment horizontal="centerContinuous"/>
    </xf>
    <xf numFmtId="165" fontId="36" fillId="9" borderId="0" xfId="21" applyNumberFormat="1" applyFont="1" applyFill="1" applyBorder="1"/>
    <xf numFmtId="180" fontId="36" fillId="9" borderId="0" xfId="7" applyNumberFormat="1" applyFont="1" applyFill="1" applyBorder="1"/>
    <xf numFmtId="168" fontId="36" fillId="9" borderId="0" xfId="21" applyNumberFormat="1" applyFont="1" applyFill="1" applyBorder="1"/>
    <xf numFmtId="168" fontId="37" fillId="0" borderId="0" xfId="21" applyNumberFormat="1" applyFont="1" applyFill="1" applyBorder="1"/>
    <xf numFmtId="165" fontId="37" fillId="0" borderId="0" xfId="10" applyNumberFormat="1" applyFont="1" applyFill="1" applyBorder="1" applyAlignment="1">
      <alignment vertical="center"/>
    </xf>
    <xf numFmtId="168" fontId="36" fillId="0" borderId="0" xfId="11" applyNumberFormat="1" applyFont="1" applyFill="1" applyBorder="1"/>
    <xf numFmtId="165" fontId="36" fillId="0" borderId="0" xfId="21" applyNumberFormat="1" applyFont="1" applyFill="1" applyBorder="1"/>
    <xf numFmtId="180" fontId="36" fillId="0" borderId="0" xfId="7" applyNumberFormat="1" applyFont="1" applyFill="1" applyBorder="1"/>
    <xf numFmtId="168" fontId="36" fillId="0" borderId="0" xfId="21" applyNumberFormat="1" applyFont="1" applyFill="1" applyBorder="1"/>
    <xf numFmtId="168" fontId="37" fillId="0" borderId="0" xfId="11" applyNumberFormat="1" applyFont="1" applyFill="1" applyBorder="1" applyAlignment="1">
      <alignment horizontal="left" indent="1"/>
    </xf>
    <xf numFmtId="180" fontId="35" fillId="6" borderId="36" xfId="7" applyNumberFormat="1" applyFont="1" applyFill="1" applyBorder="1"/>
    <xf numFmtId="168" fontId="35" fillId="6" borderId="36" xfId="21" applyNumberFormat="1" applyFont="1" applyFill="1" applyBorder="1"/>
    <xf numFmtId="168" fontId="35" fillId="6" borderId="0" xfId="21" applyNumberFormat="1" applyFont="1" applyFill="1" applyBorder="1"/>
    <xf numFmtId="0" fontId="48" fillId="0" borderId="0" xfId="0" applyFont="1"/>
    <xf numFmtId="168" fontId="48" fillId="0" borderId="0" xfId="10" applyNumberFormat="1" applyFont="1" applyFill="1"/>
    <xf numFmtId="168" fontId="37" fillId="0" borderId="0" xfId="21" applyNumberFormat="1" applyFont="1" applyFill="1" applyBorder="1" applyAlignment="1">
      <alignment horizontal="right"/>
    </xf>
    <xf numFmtId="0" fontId="36" fillId="0" borderId="0" xfId="31" applyFont="1" applyAlignment="1">
      <alignment horizontal="left" vertical="center"/>
    </xf>
    <xf numFmtId="0" fontId="37" fillId="0" borderId="0" xfId="31" applyFont="1" applyAlignment="1">
      <alignment horizontal="center" vertical="center"/>
    </xf>
    <xf numFmtId="0" fontId="37" fillId="0" borderId="0" xfId="31" applyFont="1" applyAlignment="1">
      <alignment horizontal="left" vertical="center" wrapText="1"/>
    </xf>
    <xf numFmtId="0" fontId="35" fillId="6" borderId="27" xfId="4" applyFont="1" applyFill="1" applyBorder="1" applyAlignment="1">
      <alignment horizontal="left" vertical="center" wrapText="1"/>
    </xf>
    <xf numFmtId="0" fontId="35" fillId="6" borderId="27" xfId="4" applyFont="1" applyFill="1" applyBorder="1" applyAlignment="1">
      <alignment horizontal="center" vertical="center" wrapText="1"/>
    </xf>
    <xf numFmtId="164" fontId="35" fillId="6" borderId="27" xfId="12" applyFont="1" applyFill="1" applyBorder="1" applyAlignment="1">
      <alignment horizontal="center" vertical="center" wrapText="1"/>
    </xf>
    <xf numFmtId="168" fontId="36" fillId="12" borderId="27" xfId="12" applyNumberFormat="1" applyFont="1" applyFill="1" applyBorder="1" applyAlignment="1">
      <alignment horizontal="right" vertical="top"/>
    </xf>
    <xf numFmtId="0" fontId="37" fillId="0" borderId="27" xfId="0" applyFont="1" applyBorder="1" applyAlignment="1">
      <alignment vertical="center"/>
    </xf>
    <xf numFmtId="49" fontId="37" fillId="0" borderId="27" xfId="31" quotePrefix="1" applyNumberFormat="1" applyFont="1" applyBorder="1" applyAlignment="1">
      <alignment horizontal="right" vertical="center" wrapText="1"/>
    </xf>
    <xf numFmtId="16" fontId="37" fillId="0" borderId="27" xfId="0" applyNumberFormat="1" applyFont="1" applyBorder="1" applyAlignment="1">
      <alignment horizontal="right" vertical="center" wrapText="1"/>
    </xf>
    <xf numFmtId="0" fontId="37" fillId="0" borderId="27" xfId="0" applyFont="1" applyBorder="1" applyAlignment="1">
      <alignment horizontal="justify" vertical="center" wrapText="1"/>
    </xf>
    <xf numFmtId="167" fontId="37" fillId="0" borderId="0" xfId="32" applyNumberFormat="1" applyFont="1" applyAlignment="1">
      <alignment horizontal="right" vertical="center"/>
    </xf>
    <xf numFmtId="0" fontId="37" fillId="7" borderId="27" xfId="0" applyFont="1" applyFill="1" applyBorder="1" applyAlignment="1">
      <alignment vertical="center"/>
    </xf>
    <xf numFmtId="16" fontId="37" fillId="7" borderId="27" xfId="0" quotePrefix="1" applyNumberFormat="1" applyFont="1" applyFill="1" applyBorder="1" applyAlignment="1">
      <alignment horizontal="right" vertical="center" wrapText="1"/>
    </xf>
    <xf numFmtId="16" fontId="37" fillId="7" borderId="27" xfId="0" applyNumberFormat="1" applyFont="1" applyFill="1" applyBorder="1" applyAlignment="1">
      <alignment horizontal="right" vertical="center" wrapText="1"/>
    </xf>
    <xf numFmtId="0" fontId="37" fillId="7" borderId="27" xfId="0" applyFont="1" applyFill="1" applyBorder="1" applyAlignment="1">
      <alignment horizontal="justify" vertical="center" wrapText="1"/>
    </xf>
    <xf numFmtId="167" fontId="37" fillId="7" borderId="0" xfId="32" applyNumberFormat="1" applyFont="1" applyFill="1" applyAlignment="1">
      <alignment horizontal="right" vertical="center"/>
    </xf>
    <xf numFmtId="0" fontId="37" fillId="0" borderId="0" xfId="32" applyFont="1"/>
    <xf numFmtId="0" fontId="42" fillId="0" borderId="0" xfId="32" applyFont="1"/>
    <xf numFmtId="164" fontId="44" fillId="0" borderId="0" xfId="12" applyFont="1" applyFill="1" applyBorder="1" applyAlignment="1" applyProtection="1"/>
    <xf numFmtId="0" fontId="35" fillId="8" borderId="0" xfId="0" applyFont="1" applyFill="1" applyAlignment="1">
      <alignment horizontal="center" vertical="center"/>
    </xf>
    <xf numFmtId="0" fontId="35" fillId="8" borderId="0" xfId="0" applyFont="1" applyFill="1" applyAlignment="1">
      <alignment horizontal="center" vertical="top" wrapText="1"/>
    </xf>
    <xf numFmtId="0" fontId="35" fillId="8" borderId="0" xfId="0" applyFont="1" applyFill="1" applyAlignment="1">
      <alignment horizontal="center"/>
    </xf>
    <xf numFmtId="0" fontId="35" fillId="8" borderId="0" xfId="0" quotePrefix="1" applyFont="1" applyFill="1" applyAlignment="1">
      <alignment horizontal="center"/>
    </xf>
    <xf numFmtId="0" fontId="35" fillId="8" borderId="0" xfId="0" applyFont="1" applyFill="1"/>
    <xf numFmtId="167" fontId="36" fillId="7" borderId="14" xfId="0" applyNumberFormat="1" applyFont="1" applyFill="1" applyBorder="1"/>
    <xf numFmtId="174" fontId="36" fillId="7" borderId="19" xfId="0" applyNumberFormat="1" applyFont="1" applyFill="1" applyBorder="1"/>
    <xf numFmtId="167" fontId="36" fillId="7" borderId="19" xfId="0" applyNumberFormat="1" applyFont="1" applyFill="1" applyBorder="1"/>
    <xf numFmtId="167" fontId="36" fillId="7" borderId="0" xfId="0" applyNumberFormat="1" applyFont="1" applyFill="1"/>
    <xf numFmtId="167" fontId="37" fillId="0" borderId="14" xfId="0" applyNumberFormat="1" applyFont="1" applyBorder="1"/>
    <xf numFmtId="174" fontId="37" fillId="0" borderId="14" xfId="0" applyNumberFormat="1" applyFont="1" applyBorder="1"/>
    <xf numFmtId="174" fontId="36" fillId="7" borderId="14" xfId="0" applyNumberFormat="1" applyFont="1" applyFill="1" applyBorder="1"/>
    <xf numFmtId="168" fontId="40" fillId="8" borderId="0" xfId="10" applyNumberFormat="1" applyFont="1" applyFill="1" applyBorder="1"/>
    <xf numFmtId="168" fontId="35" fillId="8" borderId="0" xfId="10" applyNumberFormat="1" applyFont="1" applyFill="1" applyBorder="1" applyAlignment="1" applyProtection="1">
      <alignment horizontal="left" vertical="center"/>
    </xf>
    <xf numFmtId="168" fontId="35" fillId="8" borderId="0" xfId="10" applyNumberFormat="1" applyFont="1" applyFill="1" applyBorder="1" applyAlignment="1" applyProtection="1">
      <alignment horizontal="center" vertical="center"/>
    </xf>
    <xf numFmtId="168" fontId="35" fillId="8" borderId="14" xfId="10" applyNumberFormat="1" applyFont="1" applyFill="1" applyBorder="1" applyAlignment="1" applyProtection="1">
      <alignment horizontal="center"/>
    </xf>
    <xf numFmtId="168" fontId="35" fillId="8" borderId="0" xfId="10" applyNumberFormat="1" applyFont="1" applyFill="1" applyBorder="1" applyAlignment="1" applyProtection="1">
      <alignment horizontal="center"/>
    </xf>
    <xf numFmtId="168" fontId="35" fillId="8" borderId="0" xfId="10" quotePrefix="1" applyNumberFormat="1" applyFont="1" applyFill="1" applyBorder="1" applyAlignment="1" applyProtection="1">
      <alignment horizontal="centerContinuous"/>
    </xf>
    <xf numFmtId="168" fontId="35" fillId="8" borderId="14" xfId="10" quotePrefix="1" applyNumberFormat="1" applyFont="1" applyFill="1" applyBorder="1" applyAlignment="1">
      <alignment horizontal="center"/>
    </xf>
    <xf numFmtId="168" fontId="35" fillId="8" borderId="0" xfId="10" quotePrefix="1" applyNumberFormat="1" applyFont="1" applyFill="1" applyBorder="1" applyAlignment="1" applyProtection="1">
      <alignment horizontal="center"/>
    </xf>
    <xf numFmtId="165" fontId="36" fillId="7" borderId="0" xfId="10" applyNumberFormat="1" applyFont="1" applyFill="1" applyBorder="1" applyAlignment="1">
      <alignment horizontal="right" wrapText="1"/>
    </xf>
    <xf numFmtId="168" fontId="41" fillId="7" borderId="14" xfId="10" applyNumberFormat="1" applyFont="1" applyFill="1" applyBorder="1" applyAlignment="1" applyProtection="1">
      <alignment horizontal="right" wrapText="1"/>
    </xf>
    <xf numFmtId="168" fontId="41" fillId="7" borderId="0" xfId="10" applyNumberFormat="1" applyFont="1" applyFill="1" applyBorder="1" applyAlignment="1" applyProtection="1">
      <alignment horizontal="right" wrapText="1"/>
    </xf>
    <xf numFmtId="165" fontId="42" fillId="0" borderId="14" xfId="10" applyNumberFormat="1" applyFont="1" applyFill="1" applyBorder="1" applyAlignment="1" applyProtection="1">
      <alignment horizontal="right" wrapText="1"/>
    </xf>
    <xf numFmtId="168" fontId="42" fillId="0" borderId="14" xfId="10" applyNumberFormat="1" applyFont="1" applyFill="1" applyBorder="1" applyAlignment="1" applyProtection="1">
      <alignment horizontal="right" wrapText="1"/>
    </xf>
    <xf numFmtId="168" fontId="42" fillId="0" borderId="0" xfId="10" applyNumberFormat="1" applyFont="1" applyFill="1" applyBorder="1" applyAlignment="1" applyProtection="1">
      <alignment horizontal="right" wrapText="1"/>
    </xf>
    <xf numFmtId="168" fontId="42" fillId="0" borderId="14" xfId="10" applyNumberFormat="1" applyFont="1" applyFill="1" applyBorder="1" applyAlignment="1" applyProtection="1">
      <alignment horizontal="right" vertical="center" wrapText="1"/>
    </xf>
    <xf numFmtId="168" fontId="42" fillId="0" borderId="0" xfId="10" applyNumberFormat="1" applyFont="1" applyFill="1" applyBorder="1" applyAlignment="1" applyProtection="1">
      <alignment horizontal="right" vertical="center" wrapText="1"/>
    </xf>
    <xf numFmtId="165" fontId="42" fillId="0" borderId="14" xfId="10" applyNumberFormat="1" applyFont="1" applyFill="1" applyBorder="1" applyAlignment="1" applyProtection="1">
      <alignment horizontal="right" vertical="center" wrapText="1"/>
    </xf>
    <xf numFmtId="168" fontId="35" fillId="8" borderId="0" xfId="10" applyNumberFormat="1" applyFont="1" applyFill="1" applyBorder="1"/>
    <xf numFmtId="165" fontId="35" fillId="8" borderId="0" xfId="10" applyNumberFormat="1" applyFont="1" applyFill="1" applyBorder="1" applyAlignment="1">
      <alignment horizontal="right" wrapText="1"/>
    </xf>
    <xf numFmtId="165" fontId="35" fillId="8" borderId="14" xfId="10" applyNumberFormat="1" applyFont="1" applyFill="1" applyBorder="1" applyAlignment="1" applyProtection="1">
      <alignment horizontal="right" wrapText="1"/>
    </xf>
    <xf numFmtId="165" fontId="35" fillId="8" borderId="0" xfId="10" applyNumberFormat="1" applyFont="1" applyFill="1" applyBorder="1" applyAlignment="1" applyProtection="1">
      <alignment horizontal="right" wrapText="1"/>
    </xf>
    <xf numFmtId="168" fontId="35" fillId="8" borderId="14" xfId="10" applyNumberFormat="1" applyFont="1" applyFill="1" applyBorder="1" applyAlignment="1" applyProtection="1">
      <alignment horizontal="right" wrapText="1"/>
    </xf>
    <xf numFmtId="168" fontId="35" fillId="8" borderId="0" xfId="10" applyNumberFormat="1" applyFont="1" applyFill="1" applyBorder="1" applyAlignment="1" applyProtection="1">
      <alignment horizontal="right" wrapText="1"/>
    </xf>
    <xf numFmtId="0" fontId="36" fillId="0" borderId="0" xfId="0" applyFont="1" applyAlignment="1">
      <alignment horizontal="left"/>
    </xf>
    <xf numFmtId="168" fontId="35" fillId="8" borderId="0" xfId="10" applyNumberFormat="1" applyFont="1" applyFill="1" applyBorder="1" applyAlignment="1">
      <alignment horizontal="right"/>
    </xf>
    <xf numFmtId="0" fontId="40" fillId="8" borderId="0" xfId="0" applyFont="1" applyFill="1" applyAlignment="1">
      <alignment horizontal="center"/>
    </xf>
    <xf numFmtId="0" fontId="40" fillId="8" borderId="0" xfId="0" applyFont="1" applyFill="1"/>
    <xf numFmtId="0" fontId="36" fillId="7" borderId="0" xfId="0" applyFont="1" applyFill="1" applyAlignment="1">
      <alignment horizontal="left" vertical="center" wrapText="1"/>
    </xf>
    <xf numFmtId="0" fontId="36" fillId="7" borderId="0" xfId="0" quotePrefix="1" applyFont="1" applyFill="1" applyAlignment="1">
      <alignment horizontal="left" vertical="center" wrapText="1"/>
    </xf>
    <xf numFmtId="165" fontId="36" fillId="7" borderId="0" xfId="10" applyNumberFormat="1" applyFont="1" applyFill="1" applyBorder="1" applyAlignment="1">
      <alignment vertical="center"/>
    </xf>
    <xf numFmtId="165" fontId="37" fillId="0" borderId="0" xfId="10" applyNumberFormat="1" applyFont="1" applyFill="1" applyBorder="1" applyAlignment="1">
      <alignment vertical="top" wrapText="1"/>
    </xf>
    <xf numFmtId="165" fontId="35" fillId="8" borderId="0" xfId="10" applyNumberFormat="1" applyFont="1" applyFill="1" applyBorder="1" applyAlignment="1">
      <alignment horizontal="center" vertical="center"/>
    </xf>
    <xf numFmtId="0" fontId="43" fillId="0" borderId="0" xfId="0" applyFont="1"/>
    <xf numFmtId="165" fontId="43" fillId="0" borderId="0" xfId="10" applyNumberFormat="1" applyFont="1" applyFill="1"/>
    <xf numFmtId="168" fontId="35" fillId="8" borderId="0" xfId="10" applyNumberFormat="1" applyFont="1" applyFill="1" applyBorder="1" applyAlignment="1" applyProtection="1">
      <alignment horizontal="center" vertical="top" wrapText="1"/>
    </xf>
    <xf numFmtId="188" fontId="35" fillId="8" borderId="14" xfId="10" applyNumberFormat="1" applyFont="1" applyFill="1" applyBorder="1" applyAlignment="1">
      <alignment horizontal="center" wrapText="1"/>
    </xf>
    <xf numFmtId="168" fontId="35" fillId="8" borderId="0" xfId="10" applyNumberFormat="1" applyFont="1" applyFill="1" applyBorder="1" applyAlignment="1" applyProtection="1">
      <alignment horizontal="centerContinuous"/>
    </xf>
    <xf numFmtId="168" fontId="35" fillId="8" borderId="0" xfId="10" applyNumberFormat="1" applyFont="1" applyFill="1" applyBorder="1" applyAlignment="1">
      <alignment horizontal="center" wrapText="1"/>
    </xf>
    <xf numFmtId="188" fontId="35" fillId="8" borderId="14" xfId="10" quotePrefix="1" applyNumberFormat="1" applyFont="1" applyFill="1" applyBorder="1" applyAlignment="1">
      <alignment horizontal="center" wrapText="1"/>
    </xf>
    <xf numFmtId="168" fontId="36" fillId="7" borderId="0" xfId="10" applyNumberFormat="1" applyFont="1" applyFill="1" applyBorder="1" applyAlignment="1">
      <alignment horizontal="left"/>
    </xf>
    <xf numFmtId="41" fontId="41" fillId="7" borderId="0" xfId="8" applyFont="1" applyFill="1" applyBorder="1" applyAlignment="1" applyProtection="1">
      <alignment horizontal="right" vertical="top" wrapText="1"/>
    </xf>
    <xf numFmtId="173" fontId="36" fillId="7" borderId="14" xfId="8" applyNumberFormat="1" applyFont="1" applyFill="1" applyBorder="1" applyAlignment="1">
      <alignment horizontal="right" wrapText="1"/>
    </xf>
    <xf numFmtId="189" fontId="37" fillId="0" borderId="0" xfId="8" applyNumberFormat="1" applyFont="1" applyFill="1" applyBorder="1" applyAlignment="1">
      <alignment horizontal="right" wrapText="1"/>
    </xf>
    <xf numFmtId="41" fontId="37" fillId="0" borderId="0" xfId="8" applyFont="1" applyFill="1" applyBorder="1" applyAlignment="1">
      <alignment horizontal="right" wrapText="1"/>
    </xf>
    <xf numFmtId="173" fontId="37" fillId="0" borderId="14" xfId="8" applyNumberFormat="1" applyFont="1" applyFill="1" applyBorder="1" applyAlignment="1">
      <alignment horizontal="right" wrapText="1"/>
    </xf>
    <xf numFmtId="41" fontId="37" fillId="0" borderId="0" xfId="8" applyFont="1" applyFill="1" applyBorder="1" applyAlignment="1" applyProtection="1">
      <alignment horizontal="right" wrapText="1"/>
    </xf>
    <xf numFmtId="189" fontId="37" fillId="0" borderId="14" xfId="8" applyNumberFormat="1" applyFont="1" applyFill="1" applyBorder="1" applyAlignment="1">
      <alignment horizontal="right" wrapText="1"/>
    </xf>
    <xf numFmtId="41" fontId="37" fillId="0" borderId="0" xfId="8" applyFont="1" applyFill="1" applyBorder="1" applyAlignment="1">
      <alignment horizontal="right" vertical="center" wrapText="1"/>
    </xf>
    <xf numFmtId="173" fontId="37" fillId="0" borderId="14" xfId="8" applyNumberFormat="1" applyFont="1" applyFill="1" applyBorder="1" applyAlignment="1">
      <alignment horizontal="right" vertical="center" wrapText="1"/>
    </xf>
    <xf numFmtId="41" fontId="42" fillId="0" borderId="0" xfId="8" applyFont="1" applyFill="1" applyBorder="1" applyAlignment="1" applyProtection="1">
      <alignment horizontal="right" vertical="top" wrapText="1"/>
    </xf>
    <xf numFmtId="173" fontId="36" fillId="0" borderId="14" xfId="8" applyNumberFormat="1" applyFont="1" applyFill="1" applyBorder="1" applyAlignment="1">
      <alignment horizontal="right" vertical="top" wrapText="1"/>
    </xf>
    <xf numFmtId="173" fontId="36" fillId="0" borderId="14" xfId="8" applyNumberFormat="1" applyFont="1" applyFill="1" applyBorder="1" applyAlignment="1">
      <alignment horizontal="right" wrapText="1"/>
    </xf>
    <xf numFmtId="165" fontId="41" fillId="7" borderId="0" xfId="8" applyNumberFormat="1" applyFont="1" applyFill="1" applyBorder="1" applyAlignment="1" applyProtection="1">
      <alignment horizontal="right" vertical="top" wrapText="1"/>
    </xf>
    <xf numFmtId="189" fontId="36" fillId="7" borderId="14" xfId="8" applyNumberFormat="1" applyFont="1" applyFill="1" applyBorder="1" applyAlignment="1">
      <alignment horizontal="right" wrapText="1"/>
    </xf>
    <xf numFmtId="168" fontId="35" fillId="8" borderId="0" xfId="10" applyNumberFormat="1" applyFont="1" applyFill="1" applyBorder="1" applyAlignment="1">
      <alignment horizontal="left"/>
    </xf>
    <xf numFmtId="41" fontId="35" fillId="8" borderId="0" xfId="8" applyFont="1" applyFill="1" applyBorder="1" applyAlignment="1" applyProtection="1">
      <alignment horizontal="right" wrapText="1"/>
    </xf>
    <xf numFmtId="189" fontId="35" fillId="8" borderId="14" xfId="8" applyNumberFormat="1" applyFont="1" applyFill="1" applyBorder="1" applyAlignment="1">
      <alignment horizontal="right" wrapText="1"/>
    </xf>
    <xf numFmtId="0" fontId="37" fillId="0" borderId="0" xfId="14" applyFont="1"/>
    <xf numFmtId="187" fontId="37" fillId="0" borderId="0" xfId="14" applyNumberFormat="1" applyFont="1"/>
    <xf numFmtId="0" fontId="36" fillId="3" borderId="0" xfId="0" applyFont="1" applyFill="1"/>
    <xf numFmtId="0" fontId="36" fillId="2" borderId="0" xfId="0" applyFont="1" applyFill="1"/>
    <xf numFmtId="168" fontId="35" fillId="8" borderId="0" xfId="10" applyNumberFormat="1" applyFont="1" applyFill="1" applyBorder="1" applyAlignment="1" applyProtection="1">
      <alignment horizontal="left"/>
    </xf>
    <xf numFmtId="168" fontId="35" fillId="8" borderId="10" xfId="10" applyNumberFormat="1" applyFont="1" applyFill="1" applyBorder="1" applyAlignment="1" applyProtection="1">
      <alignment horizontal="center"/>
    </xf>
    <xf numFmtId="168" fontId="35" fillId="8" borderId="14" xfId="10" quotePrefix="1" applyNumberFormat="1" applyFont="1" applyFill="1" applyBorder="1" applyAlignment="1" applyProtection="1">
      <alignment horizontal="centerContinuous"/>
    </xf>
    <xf numFmtId="168" fontId="35" fillId="8" borderId="10" xfId="10" quotePrefix="1" applyNumberFormat="1" applyFont="1" applyFill="1" applyBorder="1" applyAlignment="1" applyProtection="1">
      <alignment horizontal="centerContinuous"/>
    </xf>
    <xf numFmtId="41" fontId="36" fillId="7" borderId="0" xfId="8" applyFont="1" applyFill="1" applyBorder="1" applyAlignment="1">
      <alignment horizontal="right" wrapText="1"/>
    </xf>
    <xf numFmtId="165" fontId="36" fillId="7" borderId="14" xfId="10" applyNumberFormat="1" applyFont="1" applyFill="1" applyBorder="1" applyAlignment="1">
      <alignment horizontal="right" wrapText="1"/>
    </xf>
    <xf numFmtId="165" fontId="36" fillId="7" borderId="10" xfId="10" applyNumberFormat="1" applyFont="1" applyFill="1" applyBorder="1" applyAlignment="1">
      <alignment horizontal="right" wrapText="1"/>
    </xf>
    <xf numFmtId="165" fontId="37" fillId="0" borderId="14" xfId="10" applyNumberFormat="1" applyFont="1" applyBorder="1" applyAlignment="1">
      <alignment horizontal="right" wrapText="1"/>
    </xf>
    <xf numFmtId="165" fontId="37" fillId="0" borderId="0" xfId="10" applyNumberFormat="1" applyFont="1" applyBorder="1" applyAlignment="1">
      <alignment horizontal="right" wrapText="1"/>
    </xf>
    <xf numFmtId="165" fontId="37" fillId="0" borderId="10" xfId="10" applyNumberFormat="1" applyFont="1" applyBorder="1" applyAlignment="1">
      <alignment horizontal="right" wrapText="1"/>
    </xf>
    <xf numFmtId="165" fontId="37" fillId="0" borderId="14" xfId="10" applyNumberFormat="1" applyFont="1" applyBorder="1" applyAlignment="1">
      <alignment horizontal="right" vertical="center" wrapText="1"/>
    </xf>
    <xf numFmtId="165" fontId="37" fillId="0" borderId="0" xfId="10" applyNumberFormat="1" applyFont="1" applyBorder="1" applyAlignment="1">
      <alignment horizontal="right" vertical="center" wrapText="1"/>
    </xf>
    <xf numFmtId="165" fontId="37" fillId="0" borderId="10" xfId="10" applyNumberFormat="1" applyFont="1" applyBorder="1" applyAlignment="1">
      <alignment horizontal="right" vertical="center" wrapText="1"/>
    </xf>
    <xf numFmtId="43" fontId="36" fillId="7" borderId="14" xfId="7" applyFont="1" applyFill="1" applyBorder="1" applyAlignment="1">
      <alignment horizontal="right" wrapText="1"/>
    </xf>
    <xf numFmtId="43" fontId="36" fillId="7" borderId="0" xfId="7" applyFont="1" applyFill="1" applyBorder="1" applyAlignment="1">
      <alignment horizontal="right" wrapText="1"/>
    </xf>
    <xf numFmtId="43" fontId="36" fillId="7" borderId="10" xfId="7" applyFont="1" applyFill="1" applyBorder="1" applyAlignment="1">
      <alignment horizontal="right" wrapText="1"/>
    </xf>
    <xf numFmtId="43" fontId="37" fillId="0" borderId="14" xfId="7" applyFont="1" applyBorder="1" applyAlignment="1">
      <alignment horizontal="right" wrapText="1"/>
    </xf>
    <xf numFmtId="43" fontId="37" fillId="0" borderId="0" xfId="7" applyFont="1" applyBorder="1" applyAlignment="1">
      <alignment horizontal="right" wrapText="1"/>
    </xf>
    <xf numFmtId="43" fontId="37" fillId="0" borderId="10" xfId="7" applyFont="1" applyBorder="1" applyAlignment="1">
      <alignment horizontal="right" wrapText="1"/>
    </xf>
    <xf numFmtId="168" fontId="35" fillId="8" borderId="11" xfId="10" applyNumberFormat="1" applyFont="1" applyFill="1" applyBorder="1"/>
    <xf numFmtId="41" fontId="35" fillId="8" borderId="11" xfId="8" applyFont="1" applyFill="1" applyBorder="1" applyAlignment="1">
      <alignment horizontal="right" wrapText="1"/>
    </xf>
    <xf numFmtId="165" fontId="35" fillId="8" borderId="13" xfId="8" applyNumberFormat="1" applyFont="1" applyFill="1" applyBorder="1" applyAlignment="1">
      <alignment horizontal="right" wrapText="1"/>
    </xf>
    <xf numFmtId="165" fontId="35" fillId="8" borderId="11" xfId="8" applyNumberFormat="1" applyFont="1" applyFill="1" applyBorder="1" applyAlignment="1">
      <alignment horizontal="right" wrapText="1"/>
    </xf>
    <xf numFmtId="165" fontId="35" fillId="8" borderId="12" xfId="8" applyNumberFormat="1" applyFont="1" applyFill="1" applyBorder="1" applyAlignment="1">
      <alignment horizontal="right" wrapText="1"/>
    </xf>
    <xf numFmtId="168" fontId="35" fillId="8" borderId="0" xfId="16" applyNumberFormat="1" applyFont="1" applyFill="1" applyBorder="1"/>
    <xf numFmtId="41" fontId="35" fillId="8" borderId="0" xfId="8" applyFont="1" applyFill="1" applyBorder="1" applyAlignment="1">
      <alignment horizontal="right" wrapText="1"/>
    </xf>
    <xf numFmtId="165" fontId="35" fillId="8" borderId="14" xfId="8" applyNumberFormat="1" applyFont="1" applyFill="1" applyBorder="1" applyAlignment="1">
      <alignment horizontal="right" wrapText="1"/>
    </xf>
    <xf numFmtId="165" fontId="35" fillId="8" borderId="0" xfId="8" applyNumberFormat="1" applyFont="1" applyFill="1" applyBorder="1" applyAlignment="1">
      <alignment horizontal="right" wrapText="1"/>
    </xf>
    <xf numFmtId="165" fontId="35" fillId="8" borderId="10" xfId="8" applyNumberFormat="1" applyFont="1" applyFill="1" applyBorder="1" applyAlignment="1">
      <alignment horizontal="right" wrapText="1"/>
    </xf>
    <xf numFmtId="0" fontId="37" fillId="0" borderId="0" xfId="31" applyFont="1"/>
    <xf numFmtId="9" fontId="37" fillId="0" borderId="0" xfId="17" applyFont="1" applyFill="1" applyBorder="1"/>
    <xf numFmtId="165" fontId="37" fillId="0" borderId="0" xfId="17" applyNumberFormat="1" applyFont="1" applyFill="1" applyBorder="1"/>
    <xf numFmtId="168" fontId="40" fillId="8" borderId="0" xfId="18" applyNumberFormat="1" applyFont="1" applyFill="1" applyBorder="1"/>
    <xf numFmtId="179" fontId="35" fillId="8" borderId="14" xfId="20" applyNumberFormat="1" applyFont="1" applyFill="1" applyBorder="1" applyAlignment="1" applyProtection="1">
      <alignment horizontal="center" vertical="center"/>
    </xf>
    <xf numFmtId="179" fontId="35" fillId="8" borderId="0" xfId="20" applyNumberFormat="1" applyFont="1" applyFill="1" applyBorder="1" applyAlignment="1" applyProtection="1">
      <alignment horizontal="center" vertical="center"/>
    </xf>
    <xf numFmtId="168" fontId="35" fillId="8" borderId="0" xfId="18" applyNumberFormat="1" applyFont="1" applyFill="1" applyBorder="1" applyAlignment="1" applyProtection="1">
      <alignment horizontal="centerContinuous"/>
    </xf>
    <xf numFmtId="168" fontId="35" fillId="8" borderId="0" xfId="18" quotePrefix="1" applyNumberFormat="1" applyFont="1" applyFill="1" applyBorder="1" applyAlignment="1" applyProtection="1">
      <alignment horizontal="center"/>
    </xf>
    <xf numFmtId="168" fontId="35" fillId="8" borderId="0" xfId="18" applyNumberFormat="1" applyFont="1" applyFill="1" applyBorder="1" applyAlignment="1">
      <alignment horizontal="center"/>
    </xf>
    <xf numFmtId="179" fontId="35" fillId="8" borderId="14" xfId="20" quotePrefix="1" applyNumberFormat="1" applyFont="1" applyFill="1" applyBorder="1" applyAlignment="1">
      <alignment horizontal="center"/>
    </xf>
    <xf numFmtId="179" fontId="35" fillId="8" borderId="0" xfId="20" quotePrefix="1" applyNumberFormat="1" applyFont="1" applyFill="1" applyBorder="1" applyAlignment="1">
      <alignment horizontal="center"/>
    </xf>
    <xf numFmtId="165" fontId="36" fillId="7" borderId="0" xfId="21" applyNumberFormat="1" applyFont="1" applyFill="1" applyBorder="1" applyAlignment="1">
      <alignment horizontal="right" vertical="center" wrapText="1"/>
    </xf>
    <xf numFmtId="168" fontId="41" fillId="7" borderId="14" xfId="21" applyNumberFormat="1" applyFont="1" applyFill="1" applyBorder="1" applyAlignment="1" applyProtection="1">
      <alignment horizontal="right" vertical="center" wrapText="1"/>
    </xf>
    <xf numFmtId="168" fontId="41" fillId="7" borderId="0" xfId="21" applyNumberFormat="1" applyFont="1" applyFill="1" applyBorder="1" applyAlignment="1" applyProtection="1">
      <alignment horizontal="right" vertical="center" wrapText="1"/>
    </xf>
    <xf numFmtId="165" fontId="37" fillId="0" borderId="0" xfId="10" applyNumberFormat="1" applyFont="1" applyFill="1" applyAlignment="1">
      <alignment horizontal="right" vertical="center" wrapText="1"/>
    </xf>
    <xf numFmtId="165" fontId="37" fillId="0" borderId="0" xfId="21" applyNumberFormat="1" applyFont="1" applyFill="1" applyBorder="1" applyAlignment="1">
      <alignment horizontal="right" vertical="center" wrapText="1"/>
    </xf>
    <xf numFmtId="168" fontId="42" fillId="0" borderId="14" xfId="21" applyNumberFormat="1" applyFont="1" applyFill="1" applyBorder="1" applyAlignment="1" applyProtection="1">
      <alignment horizontal="right" vertical="center" wrapText="1"/>
    </xf>
    <xf numFmtId="168" fontId="42" fillId="0" borderId="0" xfId="21" applyNumberFormat="1" applyFont="1" applyFill="1" applyBorder="1" applyAlignment="1" applyProtection="1">
      <alignment horizontal="right" vertical="center" wrapText="1"/>
    </xf>
    <xf numFmtId="168" fontId="37" fillId="0" borderId="0" xfId="18" applyNumberFormat="1" applyFont="1" applyFill="1" applyBorder="1" applyAlignment="1">
      <alignment vertical="top" wrapText="1"/>
    </xf>
    <xf numFmtId="168" fontId="37" fillId="0" borderId="0" xfId="18" applyNumberFormat="1" applyFont="1" applyFill="1" applyBorder="1" applyAlignment="1">
      <alignment horizontal="right" vertical="center" wrapText="1"/>
    </xf>
    <xf numFmtId="165" fontId="36" fillId="0" borderId="0" xfId="0" applyNumberFormat="1" applyFont="1" applyAlignment="1">
      <alignment horizontal="right" vertical="center" wrapText="1"/>
    </xf>
    <xf numFmtId="165" fontId="36" fillId="0" borderId="0" xfId="21" applyNumberFormat="1" applyFont="1" applyFill="1" applyBorder="1" applyAlignment="1">
      <alignment horizontal="right" vertical="center" wrapText="1"/>
    </xf>
    <xf numFmtId="168" fontId="41" fillId="0" borderId="14" xfId="21" applyNumberFormat="1" applyFont="1" applyFill="1" applyBorder="1" applyAlignment="1" applyProtection="1">
      <alignment horizontal="right" vertical="center" wrapText="1"/>
    </xf>
    <xf numFmtId="168" fontId="41" fillId="0" borderId="0" xfId="21" applyNumberFormat="1" applyFont="1" applyFill="1" applyBorder="1" applyAlignment="1" applyProtection="1">
      <alignment horizontal="right" vertical="center" wrapText="1"/>
    </xf>
    <xf numFmtId="165" fontId="37" fillId="0" borderId="0" xfId="18" applyNumberFormat="1" applyFont="1" applyFill="1" applyBorder="1" applyAlignment="1">
      <alignment horizontal="right" vertical="center" wrapText="1"/>
    </xf>
    <xf numFmtId="168" fontId="37" fillId="0" borderId="14" xfId="18" applyNumberFormat="1" applyFont="1" applyFill="1" applyBorder="1" applyAlignment="1">
      <alignment horizontal="right" vertical="center" wrapText="1"/>
    </xf>
    <xf numFmtId="168" fontId="35" fillId="8" borderId="11" xfId="18" applyNumberFormat="1" applyFont="1" applyFill="1" applyBorder="1"/>
    <xf numFmtId="165" fontId="35" fillId="8" borderId="11" xfId="21" applyNumberFormat="1" applyFont="1" applyFill="1" applyBorder="1" applyAlignment="1">
      <alignment horizontal="right" vertical="center" wrapText="1"/>
    </xf>
    <xf numFmtId="168" fontId="35" fillId="8" borderId="13" xfId="21" applyNumberFormat="1" applyFont="1" applyFill="1" applyBorder="1" applyAlignment="1" applyProtection="1">
      <alignment horizontal="right" vertical="center" wrapText="1"/>
    </xf>
    <xf numFmtId="168" fontId="35" fillId="8" borderId="11" xfId="21" applyNumberFormat="1" applyFont="1" applyFill="1" applyBorder="1" applyAlignment="1" applyProtection="1">
      <alignment horizontal="right" vertical="center" wrapText="1"/>
    </xf>
    <xf numFmtId="165" fontId="35" fillId="8" borderId="0" xfId="21" applyNumberFormat="1" applyFont="1" applyFill="1" applyBorder="1" applyAlignment="1">
      <alignment horizontal="right" vertical="center" wrapText="1"/>
    </xf>
    <xf numFmtId="168" fontId="35" fillId="8" borderId="14" xfId="21" applyNumberFormat="1" applyFont="1" applyFill="1" applyBorder="1" applyAlignment="1" applyProtection="1">
      <alignment horizontal="right" vertical="center" wrapText="1"/>
    </xf>
    <xf numFmtId="168" fontId="35" fillId="8" borderId="0" xfId="21" applyNumberFormat="1" applyFont="1" applyFill="1" applyBorder="1" applyAlignment="1" applyProtection="1">
      <alignment horizontal="right" vertical="center" wrapText="1"/>
    </xf>
    <xf numFmtId="168" fontId="37" fillId="0" borderId="0" xfId="10" applyNumberFormat="1" applyFont="1"/>
    <xf numFmtId="0" fontId="36" fillId="3" borderId="0" xfId="31" applyFont="1" applyFill="1" applyAlignment="1">
      <alignment horizontal="left"/>
    </xf>
    <xf numFmtId="0" fontId="36" fillId="2" borderId="0" xfId="31" applyFont="1" applyFill="1" applyAlignment="1">
      <alignment horizontal="left"/>
    </xf>
    <xf numFmtId="179" fontId="35" fillId="8" borderId="14" xfId="20" applyNumberFormat="1" applyFont="1" applyFill="1" applyBorder="1" applyAlignment="1" applyProtection="1">
      <alignment horizontal="center"/>
    </xf>
    <xf numFmtId="179" fontId="35" fillId="8" borderId="0" xfId="20" applyNumberFormat="1" applyFont="1" applyFill="1" applyBorder="1" applyAlignment="1" applyProtection="1">
      <alignment horizontal="center"/>
    </xf>
    <xf numFmtId="168" fontId="35" fillId="8" borderId="0" xfId="33" quotePrefix="1" applyNumberFormat="1" applyFont="1" applyFill="1" applyBorder="1" applyAlignment="1" applyProtection="1">
      <alignment horizontal="center"/>
    </xf>
    <xf numFmtId="168" fontId="35" fillId="8" borderId="0" xfId="33" applyNumberFormat="1" applyFont="1" applyFill="1" applyBorder="1" applyAlignment="1">
      <alignment horizontal="center"/>
    </xf>
    <xf numFmtId="168" fontId="36" fillId="7" borderId="14" xfId="31" applyNumberFormat="1" applyFont="1" applyFill="1" applyBorder="1" applyAlignment="1">
      <alignment horizontal="right" wrapText="1"/>
    </xf>
    <xf numFmtId="168" fontId="36" fillId="7" borderId="0" xfId="31" applyNumberFormat="1" applyFont="1" applyFill="1" applyAlignment="1">
      <alignment horizontal="right" wrapText="1"/>
    </xf>
    <xf numFmtId="165" fontId="37" fillId="0" borderId="0" xfId="10" applyNumberFormat="1" applyFont="1" applyFill="1" applyAlignment="1">
      <alignment horizontal="right" wrapText="1"/>
    </xf>
    <xf numFmtId="165" fontId="37" fillId="0" borderId="0" xfId="10" applyNumberFormat="1" applyFont="1" applyFill="1" applyBorder="1" applyAlignment="1">
      <alignment horizontal="right" wrapText="1"/>
    </xf>
    <xf numFmtId="168" fontId="37" fillId="0" borderId="14" xfId="31" applyNumberFormat="1" applyFont="1" applyBorder="1" applyAlignment="1">
      <alignment horizontal="right" wrapText="1"/>
    </xf>
    <xf numFmtId="168" fontId="37" fillId="0" borderId="0" xfId="31" applyNumberFormat="1" applyFont="1" applyAlignment="1">
      <alignment horizontal="right" wrapText="1"/>
    </xf>
    <xf numFmtId="168" fontId="37" fillId="0" borderId="0" xfId="10" applyNumberFormat="1" applyFont="1" applyFill="1" applyAlignment="1">
      <alignment horizontal="right" wrapText="1"/>
    </xf>
    <xf numFmtId="165" fontId="37" fillId="0" borderId="0" xfId="10" applyNumberFormat="1" applyFont="1" applyFill="1" applyBorder="1" applyAlignment="1">
      <alignment horizontal="right" vertical="center" wrapText="1"/>
    </xf>
    <xf numFmtId="168" fontId="37" fillId="0" borderId="14" xfId="31" applyNumberFormat="1" applyFont="1" applyBorder="1" applyAlignment="1">
      <alignment horizontal="right" vertical="center" wrapText="1"/>
    </xf>
    <xf numFmtId="168" fontId="37" fillId="0" borderId="0" xfId="31" applyNumberFormat="1" applyFont="1" applyAlignment="1">
      <alignment horizontal="right" vertical="center" wrapText="1"/>
    </xf>
    <xf numFmtId="165" fontId="37" fillId="0" borderId="11" xfId="10" applyNumberFormat="1" applyFont="1" applyFill="1" applyBorder="1"/>
    <xf numFmtId="165" fontId="37" fillId="0" borderId="11" xfId="10" applyNumberFormat="1" applyFont="1" applyFill="1" applyBorder="1" applyAlignment="1">
      <alignment horizontal="right" wrapText="1"/>
    </xf>
    <xf numFmtId="168" fontId="37" fillId="0" borderId="13" xfId="31" applyNumberFormat="1" applyFont="1" applyBorder="1" applyAlignment="1">
      <alignment horizontal="right" wrapText="1"/>
    </xf>
    <xf numFmtId="168" fontId="37" fillId="0" borderId="11" xfId="31" applyNumberFormat="1" applyFont="1" applyBorder="1" applyAlignment="1">
      <alignment horizontal="right" wrapText="1"/>
    </xf>
    <xf numFmtId="165" fontId="37" fillId="0" borderId="0" xfId="10" applyNumberFormat="1" applyFont="1" applyFill="1"/>
    <xf numFmtId="168" fontId="35" fillId="8" borderId="10" xfId="18" applyNumberFormat="1" applyFont="1" applyFill="1" applyBorder="1" applyAlignment="1">
      <alignment horizontal="center"/>
    </xf>
    <xf numFmtId="168" fontId="36" fillId="13" borderId="0" xfId="19" applyNumberFormat="1" applyFont="1" applyFill="1" applyBorder="1"/>
    <xf numFmtId="165" fontId="36" fillId="13" borderId="0" xfId="7" applyNumberFormat="1" applyFont="1" applyFill="1" applyBorder="1"/>
    <xf numFmtId="41" fontId="36" fillId="13" borderId="0" xfId="8" applyFont="1" applyFill="1" applyBorder="1" applyAlignment="1" applyProtection="1">
      <alignment horizontal="right" vertical="center" wrapText="1"/>
    </xf>
    <xf numFmtId="41" fontId="36" fillId="13" borderId="10" xfId="8" applyFont="1" applyFill="1" applyBorder="1" applyAlignment="1" applyProtection="1">
      <alignment horizontal="right" vertical="center" wrapText="1"/>
    </xf>
    <xf numFmtId="179" fontId="36" fillId="13" borderId="0" xfId="20" applyNumberFormat="1" applyFont="1" applyFill="1" applyBorder="1" applyAlignment="1" applyProtection="1">
      <alignment horizontal="right" vertical="center" wrapText="1"/>
    </xf>
    <xf numFmtId="41" fontId="36" fillId="7" borderId="0" xfId="8" applyFont="1" applyFill="1" applyBorder="1" applyAlignment="1">
      <alignment horizontal="right" vertical="center" wrapText="1"/>
    </xf>
    <xf numFmtId="41" fontId="36" fillId="7" borderId="10" xfId="8" applyFont="1" applyFill="1" applyBorder="1" applyAlignment="1">
      <alignment horizontal="right" vertical="center" wrapText="1"/>
    </xf>
    <xf numFmtId="179" fontId="36" fillId="7" borderId="0" xfId="7" applyNumberFormat="1" applyFont="1" applyFill="1" applyBorder="1" applyAlignment="1">
      <alignment horizontal="right" vertical="center" wrapText="1"/>
    </xf>
    <xf numFmtId="165" fontId="37" fillId="0" borderId="10" xfId="21" applyNumberFormat="1" applyFont="1" applyFill="1" applyBorder="1" applyAlignment="1">
      <alignment horizontal="right" vertical="center" wrapText="1"/>
    </xf>
    <xf numFmtId="41" fontId="37" fillId="2" borderId="0" xfId="8" applyFont="1" applyFill="1" applyBorder="1" applyAlignment="1">
      <alignment horizontal="right" vertical="center" wrapText="1"/>
    </xf>
    <xf numFmtId="165" fontId="37" fillId="2" borderId="0" xfId="0" applyNumberFormat="1" applyFont="1" applyFill="1" applyAlignment="1">
      <alignment horizontal="right" vertical="center" wrapText="1"/>
    </xf>
    <xf numFmtId="0" fontId="37" fillId="0" borderId="0" xfId="22" applyFont="1" applyAlignment="1">
      <alignment horizontal="left"/>
    </xf>
    <xf numFmtId="165" fontId="36" fillId="0" borderId="0" xfId="10" applyNumberFormat="1" applyFont="1" applyFill="1" applyBorder="1" applyAlignment="1" applyProtection="1"/>
    <xf numFmtId="0" fontId="37" fillId="0" borderId="0" xfId="34" applyFont="1"/>
    <xf numFmtId="168" fontId="35" fillId="8" borderId="14" xfId="10" applyNumberFormat="1" applyFont="1" applyFill="1" applyBorder="1" applyAlignment="1" applyProtection="1">
      <alignment horizontal="center" vertical="center"/>
    </xf>
    <xf numFmtId="0" fontId="40" fillId="8" borderId="0" xfId="24" applyFont="1" applyFill="1" applyAlignment="1">
      <alignment horizontal="center" wrapText="1"/>
    </xf>
    <xf numFmtId="182" fontId="35" fillId="8" borderId="0" xfId="20" quotePrefix="1" applyNumberFormat="1" applyFont="1" applyFill="1" applyBorder="1" applyAlignment="1" applyProtection="1">
      <alignment horizontal="center"/>
    </xf>
    <xf numFmtId="168" fontId="35" fillId="8" borderId="0" xfId="10" quotePrefix="1" applyNumberFormat="1" applyFont="1" applyFill="1" applyBorder="1" applyAlignment="1">
      <alignment horizontal="center"/>
    </xf>
    <xf numFmtId="180" fontId="37" fillId="0" borderId="0" xfId="7" applyNumberFormat="1" applyFont="1" applyAlignment="1">
      <alignment horizontal="right" vertical="center" wrapText="1"/>
    </xf>
    <xf numFmtId="173" fontId="37" fillId="0" borderId="14" xfId="8" applyNumberFormat="1" applyFont="1" applyBorder="1" applyAlignment="1">
      <alignment horizontal="right" vertical="center" wrapText="1"/>
    </xf>
    <xf numFmtId="173" fontId="37" fillId="0" borderId="0" xfId="8" applyNumberFormat="1" applyFont="1" applyBorder="1" applyAlignment="1">
      <alignment horizontal="right" vertical="center" wrapText="1"/>
    </xf>
    <xf numFmtId="41" fontId="37" fillId="2" borderId="0" xfId="8" applyFont="1" applyFill="1" applyBorder="1" applyAlignment="1" applyProtection="1">
      <alignment horizontal="right" wrapText="1"/>
    </xf>
    <xf numFmtId="173" fontId="37" fillId="2" borderId="2" xfId="8" applyNumberFormat="1" applyFont="1" applyFill="1" applyBorder="1" applyAlignment="1" applyProtection="1">
      <alignment horizontal="right" wrapText="1"/>
    </xf>
    <xf numFmtId="173" fontId="37" fillId="2" borderId="0" xfId="8" applyNumberFormat="1" applyFont="1" applyFill="1" applyBorder="1" applyAlignment="1" applyProtection="1">
      <alignment horizontal="right" wrapText="1"/>
    </xf>
    <xf numFmtId="41" fontId="36" fillId="11" borderId="0" xfId="35" applyFont="1" applyFill="1" applyBorder="1" applyAlignment="1" applyProtection="1">
      <alignment horizontal="right" wrapText="1"/>
    </xf>
    <xf numFmtId="173" fontId="36" fillId="11" borderId="2" xfId="8" applyNumberFormat="1" applyFont="1" applyFill="1" applyBorder="1" applyAlignment="1" applyProtection="1">
      <alignment horizontal="right" wrapText="1"/>
    </xf>
    <xf numFmtId="173" fontId="36" fillId="11" borderId="0" xfId="8" applyNumberFormat="1" applyFont="1" applyFill="1" applyBorder="1" applyAlignment="1" applyProtection="1">
      <alignment horizontal="right" wrapText="1"/>
    </xf>
    <xf numFmtId="0" fontId="36" fillId="2" borderId="0" xfId="0" applyFont="1" applyFill="1" applyAlignment="1">
      <alignment horizontal="left"/>
    </xf>
    <xf numFmtId="41" fontId="36" fillId="2" borderId="0" xfId="8" applyFont="1" applyFill="1" applyBorder="1" applyAlignment="1" applyProtection="1">
      <alignment horizontal="right" wrapText="1"/>
    </xf>
    <xf numFmtId="41" fontId="36" fillId="11" borderId="0" xfId="8" applyFont="1" applyFill="1" applyBorder="1" applyAlignment="1" applyProtection="1">
      <alignment horizontal="right" wrapText="1"/>
    </xf>
    <xf numFmtId="0" fontId="37" fillId="2" borderId="0" xfId="0" applyFont="1" applyFill="1" applyAlignment="1">
      <alignment horizontal="right" wrapText="1"/>
    </xf>
    <xf numFmtId="0" fontId="35" fillId="8" borderId="27" xfId="31" applyFont="1" applyFill="1" applyBorder="1" applyAlignment="1">
      <alignment horizontal="left" vertical="center" wrapText="1"/>
    </xf>
    <xf numFmtId="0" fontId="35" fillId="8" borderId="27" xfId="31" applyFont="1" applyFill="1" applyBorder="1" applyAlignment="1">
      <alignment horizontal="center" vertical="center" wrapText="1"/>
    </xf>
    <xf numFmtId="164" fontId="35" fillId="8" borderId="27" xfId="12" applyFont="1" applyFill="1" applyBorder="1" applyAlignment="1">
      <alignment horizontal="center" vertical="center" wrapText="1"/>
    </xf>
    <xf numFmtId="168" fontId="36" fillId="13" borderId="27" xfId="12" applyNumberFormat="1" applyFont="1" applyFill="1" applyBorder="1" applyAlignment="1">
      <alignment horizontal="right" vertical="top" wrapText="1"/>
    </xf>
    <xf numFmtId="168" fontId="37" fillId="0" borderId="27" xfId="12" applyNumberFormat="1" applyFont="1" applyFill="1" applyBorder="1" applyAlignment="1">
      <alignment horizontal="right" vertical="center" wrapText="1"/>
    </xf>
    <xf numFmtId="168" fontId="37" fillId="7" borderId="27" xfId="12" applyNumberFormat="1" applyFont="1" applyFill="1" applyBorder="1" applyAlignment="1">
      <alignment horizontal="right" vertical="center" wrapText="1"/>
    </xf>
    <xf numFmtId="196" fontId="53" fillId="15" borderId="51" xfId="1" applyNumberFormat="1" applyFont="1" applyFill="1" applyBorder="1" applyAlignment="1">
      <alignment horizontal="center" vertical="center"/>
    </xf>
    <xf numFmtId="0" fontId="54" fillId="16" borderId="51" xfId="1" applyFont="1" applyFill="1" applyBorder="1" applyAlignment="1">
      <alignment horizontal="left" vertical="center"/>
    </xf>
    <xf numFmtId="3" fontId="54" fillId="16" borderId="51" xfId="1" applyNumberFormat="1" applyFont="1" applyFill="1" applyBorder="1" applyAlignment="1">
      <alignment horizontal="center" vertical="center"/>
    </xf>
    <xf numFmtId="167" fontId="54" fillId="16" borderId="51" xfId="1" applyNumberFormat="1" applyFont="1" applyFill="1" applyBorder="1" applyAlignment="1">
      <alignment horizontal="center" vertical="center"/>
    </xf>
    <xf numFmtId="167" fontId="54" fillId="7" borderId="51" xfId="0" applyNumberFormat="1" applyFont="1" applyFill="1" applyBorder="1" applyAlignment="1">
      <alignment horizontal="left"/>
    </xf>
    <xf numFmtId="3" fontId="54" fillId="7" borderId="51" xfId="0" applyNumberFormat="1" applyFont="1" applyFill="1" applyBorder="1" applyAlignment="1">
      <alignment horizontal="center"/>
    </xf>
    <xf numFmtId="167" fontId="54" fillId="7" borderId="51" xfId="0" applyNumberFormat="1" applyFont="1" applyFill="1" applyBorder="1" applyAlignment="1">
      <alignment horizontal="center"/>
    </xf>
    <xf numFmtId="0" fontId="44" fillId="0" borderId="51" xfId="0" applyFont="1" applyBorder="1" applyAlignment="1">
      <alignment horizontal="left" indent="1"/>
    </xf>
    <xf numFmtId="3" fontId="44" fillId="0" borderId="51" xfId="0" applyNumberFormat="1" applyFont="1" applyBorder="1" applyAlignment="1">
      <alignment horizontal="center"/>
    </xf>
    <xf numFmtId="167" fontId="44" fillId="0" borderId="51" xfId="0" applyNumberFormat="1" applyFont="1" applyBorder="1" applyAlignment="1">
      <alignment horizontal="center"/>
    </xf>
    <xf numFmtId="167" fontId="52" fillId="17" borderId="51" xfId="1" applyNumberFormat="1" applyFont="1" applyFill="1" applyBorder="1" applyAlignment="1">
      <alignment horizontal="center" vertical="center"/>
    </xf>
    <xf numFmtId="167" fontId="54" fillId="11" borderId="51" xfId="0" applyNumberFormat="1" applyFont="1" applyFill="1" applyBorder="1" applyAlignment="1">
      <alignment horizontal="left"/>
    </xf>
    <xf numFmtId="3" fontId="54" fillId="11" borderId="51" xfId="0" applyNumberFormat="1" applyFont="1" applyFill="1" applyBorder="1" applyAlignment="1">
      <alignment horizontal="center"/>
    </xf>
    <xf numFmtId="167" fontId="39" fillId="11" borderId="51" xfId="0" applyNumberFormat="1" applyFont="1" applyFill="1" applyBorder="1" applyAlignment="1">
      <alignment horizontal="center"/>
    </xf>
    <xf numFmtId="167" fontId="39" fillId="7" borderId="51" xfId="0" applyNumberFormat="1" applyFont="1" applyFill="1" applyBorder="1" applyAlignment="1">
      <alignment horizontal="center"/>
    </xf>
    <xf numFmtId="0" fontId="44" fillId="0" borderId="0" xfId="0" applyFont="1" applyAlignment="1">
      <alignment horizontal="center"/>
    </xf>
    <xf numFmtId="3" fontId="44" fillId="0" borderId="0" xfId="0" applyNumberFormat="1" applyFont="1" applyAlignment="1">
      <alignment horizontal="center"/>
    </xf>
    <xf numFmtId="167" fontId="44" fillId="0" borderId="0" xfId="0" applyNumberFormat="1" applyFont="1" applyAlignment="1">
      <alignment horizontal="center"/>
    </xf>
    <xf numFmtId="196" fontId="53" fillId="15" borderId="54" xfId="1" applyNumberFormat="1" applyFont="1" applyFill="1" applyBorder="1" applyAlignment="1">
      <alignment horizontal="center" vertical="center"/>
    </xf>
    <xf numFmtId="0" fontId="36" fillId="16" borderId="54" xfId="0" applyFont="1" applyFill="1" applyBorder="1" applyAlignment="1">
      <alignment horizontal="left" vertical="center" indent="1"/>
    </xf>
    <xf numFmtId="3" fontId="36" fillId="16" borderId="54" xfId="0" applyNumberFormat="1" applyFont="1" applyFill="1" applyBorder="1" applyAlignment="1">
      <alignment horizontal="center" vertical="center"/>
    </xf>
    <xf numFmtId="167" fontId="36" fillId="16" borderId="54" xfId="0" applyNumberFormat="1" applyFont="1" applyFill="1" applyBorder="1" applyAlignment="1">
      <alignment horizontal="center" vertical="center"/>
    </xf>
    <xf numFmtId="0" fontId="37" fillId="17" borderId="54" xfId="0" applyFont="1" applyFill="1" applyBorder="1" applyAlignment="1">
      <alignment horizontal="left" vertical="center" indent="3"/>
    </xf>
    <xf numFmtId="3" fontId="37" fillId="17" borderId="54" xfId="0" applyNumberFormat="1" applyFont="1" applyFill="1" applyBorder="1" applyAlignment="1">
      <alignment horizontal="center" vertical="center"/>
    </xf>
    <xf numFmtId="167" fontId="37" fillId="17" borderId="54" xfId="0" applyNumberFormat="1" applyFont="1" applyFill="1" applyBorder="1" applyAlignment="1">
      <alignment horizontal="center" vertical="center"/>
    </xf>
    <xf numFmtId="0" fontId="36" fillId="18" borderId="54" xfId="0" applyFont="1" applyFill="1" applyBorder="1" applyAlignment="1">
      <alignment horizontal="left" vertical="center"/>
    </xf>
    <xf numFmtId="3" fontId="36" fillId="18" borderId="54" xfId="0" applyNumberFormat="1" applyFont="1" applyFill="1" applyBorder="1" applyAlignment="1">
      <alignment horizontal="center" vertical="center"/>
    </xf>
    <xf numFmtId="167" fontId="36" fillId="18" borderId="54" xfId="0" applyNumberFormat="1" applyFont="1" applyFill="1" applyBorder="1" applyAlignment="1">
      <alignment horizontal="center" vertical="center"/>
    </xf>
    <xf numFmtId="0" fontId="57" fillId="18" borderId="54" xfId="0" applyFont="1" applyFill="1" applyBorder="1" applyAlignment="1">
      <alignment horizontal="left" vertical="center" indent="2"/>
    </xf>
    <xf numFmtId="3" fontId="57" fillId="18" borderId="54" xfId="0" applyNumberFormat="1" applyFont="1" applyFill="1" applyBorder="1" applyAlignment="1">
      <alignment horizontal="center" vertical="center"/>
    </xf>
    <xf numFmtId="167" fontId="57" fillId="18" borderId="54" xfId="0" applyNumberFormat="1" applyFont="1" applyFill="1" applyBorder="1" applyAlignment="1">
      <alignment horizontal="center" vertical="center"/>
    </xf>
    <xf numFmtId="3" fontId="36" fillId="16" borderId="54" xfId="0" applyNumberFormat="1" applyFont="1" applyFill="1" applyBorder="1" applyAlignment="1">
      <alignment horizontal="left" vertical="center"/>
    </xf>
    <xf numFmtId="3" fontId="36" fillId="16" borderId="54" xfId="3" applyNumberFormat="1" applyFont="1" applyFill="1" applyBorder="1" applyAlignment="1">
      <alignment horizontal="center" vertical="center"/>
    </xf>
    <xf numFmtId="167" fontId="36" fillId="16" borderId="54" xfId="3" applyNumberFormat="1" applyFont="1" applyFill="1" applyBorder="1" applyAlignment="1">
      <alignment horizontal="center" vertical="center"/>
    </xf>
    <xf numFmtId="0" fontId="44" fillId="0" borderId="51" xfId="0" applyFont="1" applyBorder="1" applyAlignment="1">
      <alignment horizontal="left" indent="2"/>
    </xf>
    <xf numFmtId="3" fontId="44" fillId="0" borderId="0" xfId="0" applyNumberFormat="1" applyFont="1"/>
    <xf numFmtId="167" fontId="44" fillId="0" borderId="0" xfId="0" applyNumberFormat="1" applyFont="1"/>
    <xf numFmtId="3" fontId="54" fillId="16" borderId="53" xfId="1" applyNumberFormat="1" applyFont="1" applyFill="1" applyBorder="1" applyAlignment="1">
      <alignment horizontal="center" vertical="center"/>
    </xf>
    <xf numFmtId="196" fontId="53" fillId="15" borderId="51" xfId="55" applyNumberFormat="1" applyFont="1" applyFill="1" applyBorder="1" applyAlignment="1">
      <alignment horizontal="center" vertical="center"/>
    </xf>
    <xf numFmtId="167" fontId="54" fillId="11" borderId="51" xfId="72" applyNumberFormat="1" applyFont="1" applyFill="1" applyBorder="1" applyAlignment="1">
      <alignment horizontal="left"/>
    </xf>
    <xf numFmtId="197" fontId="54" fillId="16" borderId="51" xfId="55" applyNumberFormat="1" applyFont="1" applyFill="1" applyBorder="1" applyAlignment="1">
      <alignment horizontal="center" vertical="center"/>
    </xf>
    <xf numFmtId="0" fontId="44" fillId="0" borderId="51" xfId="72" applyFont="1" applyBorder="1" applyAlignment="1">
      <alignment horizontal="left" indent="1"/>
    </xf>
    <xf numFmtId="197" fontId="44" fillId="0" borderId="51" xfId="72" applyNumberFormat="1" applyFont="1" applyBorder="1" applyAlignment="1">
      <alignment horizontal="center"/>
    </xf>
    <xf numFmtId="197" fontId="39" fillId="0" borderId="51" xfId="72" applyNumberFormat="1" applyFont="1" applyBorder="1" applyAlignment="1">
      <alignment horizontal="center"/>
    </xf>
    <xf numFmtId="0" fontId="44" fillId="0" borderId="51" xfId="72" applyFont="1" applyBorder="1" applyAlignment="1">
      <alignment horizontal="left" indent="2"/>
    </xf>
    <xf numFmtId="0" fontId="54" fillId="16" borderId="51" xfId="55" applyFont="1" applyFill="1" applyBorder="1" applyAlignment="1">
      <alignment horizontal="left" vertical="center"/>
    </xf>
    <xf numFmtId="0" fontId="44" fillId="0" borderId="0" xfId="72" applyFont="1"/>
    <xf numFmtId="3" fontId="44" fillId="0" borderId="0" xfId="72" applyNumberFormat="1" applyFont="1"/>
    <xf numFmtId="167" fontId="44" fillId="0" borderId="0" xfId="72" applyNumberFormat="1" applyFont="1"/>
    <xf numFmtId="197" fontId="44" fillId="0" borderId="0" xfId="72" applyNumberFormat="1" applyFont="1"/>
    <xf numFmtId="167" fontId="39" fillId="11" borderId="51" xfId="72" applyNumberFormat="1" applyFont="1" applyFill="1" applyBorder="1" applyAlignment="1">
      <alignment horizontal="center"/>
    </xf>
    <xf numFmtId="166" fontId="39" fillId="0" borderId="0" xfId="0" applyNumberFormat="1" applyFont="1"/>
    <xf numFmtId="0" fontId="58" fillId="0" borderId="0" xfId="0" applyFont="1"/>
    <xf numFmtId="0" fontId="44" fillId="0" borderId="0" xfId="0" applyFont="1" applyAlignment="1">
      <alignment vertical="top" wrapText="1"/>
    </xf>
    <xf numFmtId="165" fontId="36" fillId="0" borderId="0" xfId="10" applyNumberFormat="1" applyFont="1" applyBorder="1" applyAlignment="1">
      <alignment horizontal="left" wrapText="1"/>
    </xf>
    <xf numFmtId="165" fontId="36" fillId="0" borderId="0" xfId="10" applyNumberFormat="1" applyFont="1" applyBorder="1" applyAlignment="1">
      <alignment horizontal="left"/>
    </xf>
    <xf numFmtId="0" fontId="46" fillId="6" borderId="51" xfId="0" applyFont="1" applyFill="1" applyBorder="1" applyAlignment="1">
      <alignment horizontal="center" vertical="center"/>
    </xf>
    <xf numFmtId="0" fontId="46" fillId="6" borderId="51" xfId="0" applyFont="1" applyFill="1" applyBorder="1" applyAlignment="1">
      <alignment horizontal="center" vertical="center" wrapText="1"/>
    </xf>
    <xf numFmtId="0" fontId="36" fillId="0" borderId="0" xfId="0" applyFont="1" applyAlignment="1">
      <alignment horizontal="left" vertical="center" wrapText="1"/>
    </xf>
    <xf numFmtId="3" fontId="61" fillId="0" borderId="51" xfId="7" applyNumberFormat="1" applyFont="1" applyFill="1" applyBorder="1" applyAlignment="1">
      <alignment horizontal="center" vertical="center"/>
    </xf>
    <xf numFmtId="170" fontId="61" fillId="0" borderId="51" xfId="0" applyNumberFormat="1" applyFont="1" applyBorder="1" applyAlignment="1">
      <alignment horizontal="center" vertical="center"/>
    </xf>
    <xf numFmtId="0" fontId="37" fillId="2" borderId="0" xfId="36" applyFont="1" applyFill="1" applyAlignment="1">
      <alignment horizontal="justify"/>
    </xf>
    <xf numFmtId="3" fontId="37" fillId="0" borderId="0" xfId="7" applyNumberFormat="1" applyFont="1" applyFill="1" applyBorder="1" applyAlignment="1">
      <alignment horizontal="center" vertical="center"/>
    </xf>
    <xf numFmtId="170" fontId="37" fillId="0" borderId="0" xfId="0" applyNumberFormat="1" applyFont="1" applyAlignment="1">
      <alignment horizontal="center" vertical="center"/>
    </xf>
    <xf numFmtId="0" fontId="36" fillId="0" borderId="0" xfId="0" applyFont="1" applyAlignment="1">
      <alignment horizontal="left" wrapText="1"/>
    </xf>
    <xf numFmtId="0" fontId="39" fillId="0" borderId="0" xfId="0" applyFont="1" applyAlignment="1">
      <alignment horizontal="left" wrapText="1"/>
    </xf>
    <xf numFmtId="3" fontId="49" fillId="19" borderId="51" xfId="0" applyNumberFormat="1" applyFont="1" applyFill="1" applyBorder="1" applyAlignment="1">
      <alignment horizontal="center"/>
    </xf>
    <xf numFmtId="0" fontId="64" fillId="0" borderId="0" xfId="0" applyFont="1"/>
    <xf numFmtId="0" fontId="49" fillId="19" borderId="51" xfId="0" applyFont="1" applyFill="1" applyBorder="1"/>
    <xf numFmtId="3" fontId="49" fillId="19" borderId="51" xfId="0" applyNumberFormat="1" applyFont="1" applyFill="1" applyBorder="1" applyAlignment="1">
      <alignment horizontal="center" vertical="center"/>
    </xf>
    <xf numFmtId="170" fontId="49" fillId="19" borderId="51" xfId="9" applyNumberFormat="1" applyFont="1" applyFill="1" applyBorder="1" applyAlignment="1">
      <alignment horizontal="center" vertical="center"/>
    </xf>
    <xf numFmtId="0" fontId="62" fillId="0" borderId="0" xfId="0" applyFont="1"/>
    <xf numFmtId="0" fontId="59" fillId="0" borderId="51" xfId="0" applyFont="1" applyBorder="1" applyAlignment="1">
      <alignment horizontal="justify" wrapText="1"/>
    </xf>
    <xf numFmtId="0" fontId="60" fillId="19" borderId="51" xfId="0" applyFont="1" applyFill="1" applyBorder="1"/>
    <xf numFmtId="3" fontId="60" fillId="19" borderId="51" xfId="7" applyNumberFormat="1" applyFont="1" applyFill="1" applyBorder="1" applyAlignment="1">
      <alignment horizontal="center" vertical="center"/>
    </xf>
    <xf numFmtId="0" fontId="61" fillId="0" borderId="51" xfId="0" applyFont="1" applyBorder="1"/>
    <xf numFmtId="0" fontId="65" fillId="6" borderId="51" xfId="0" applyFont="1" applyFill="1" applyBorder="1" applyAlignment="1">
      <alignment horizontal="center" vertical="center" wrapText="1"/>
    </xf>
    <xf numFmtId="0" fontId="61" fillId="0" borderId="51" xfId="0" applyFont="1" applyBorder="1" applyAlignment="1">
      <alignment wrapText="1"/>
    </xf>
    <xf numFmtId="9" fontId="60" fillId="19" borderId="51" xfId="9" applyFont="1" applyFill="1" applyBorder="1" applyAlignment="1">
      <alignment horizontal="center" vertical="center"/>
    </xf>
    <xf numFmtId="0" fontId="62" fillId="0" borderId="0" xfId="36" applyFont="1" applyAlignment="1">
      <alignment horizontal="justify"/>
    </xf>
    <xf numFmtId="0" fontId="62" fillId="0" borderId="0" xfId="0" applyFont="1" applyAlignment="1">
      <alignment wrapText="1"/>
    </xf>
    <xf numFmtId="0" fontId="59" fillId="2" borderId="51" xfId="0" applyFont="1" applyFill="1" applyBorder="1" applyAlignment="1">
      <alignment horizontal="justify" wrapText="1"/>
    </xf>
    <xf numFmtId="3" fontId="59" fillId="2" borderId="51" xfId="0" applyNumberFormat="1" applyFont="1" applyFill="1" applyBorder="1" applyAlignment="1">
      <alignment horizontal="center" vertical="center"/>
    </xf>
    <xf numFmtId="170" fontId="59" fillId="2" borderId="51" xfId="9" applyNumberFormat="1" applyFont="1" applyFill="1" applyBorder="1" applyAlignment="1">
      <alignment horizontal="center" vertical="center"/>
    </xf>
    <xf numFmtId="0" fontId="37" fillId="2" borderId="0" xfId="0" applyFont="1" applyFill="1" applyAlignment="1">
      <alignment horizontal="justify"/>
    </xf>
    <xf numFmtId="3" fontId="37" fillId="2" borderId="0" xfId="0" applyNumberFormat="1" applyFont="1" applyFill="1" applyAlignment="1">
      <alignment horizontal="center"/>
    </xf>
    <xf numFmtId="0" fontId="59" fillId="2" borderId="51" xfId="0" applyFont="1" applyFill="1" applyBorder="1"/>
    <xf numFmtId="3" fontId="59" fillId="2" borderId="51" xfId="0" applyNumberFormat="1" applyFont="1" applyFill="1" applyBorder="1" applyAlignment="1">
      <alignment horizontal="center"/>
    </xf>
    <xf numFmtId="0" fontId="37" fillId="0" borderId="0" xfId="40" applyFont="1"/>
    <xf numFmtId="0" fontId="67" fillId="2" borderId="0" xfId="0" applyFont="1" applyFill="1"/>
    <xf numFmtId="0" fontId="67" fillId="2" borderId="0" xfId="37" applyFont="1" applyFill="1" applyAlignment="1">
      <alignment horizontal="left"/>
    </xf>
    <xf numFmtId="0" fontId="35" fillId="22" borderId="0" xfId="0" applyFont="1" applyFill="1" applyAlignment="1">
      <alignment horizontal="center" vertical="center"/>
    </xf>
    <xf numFmtId="0" fontId="35" fillId="22" borderId="68" xfId="0" applyFont="1" applyFill="1" applyBorder="1" applyAlignment="1">
      <alignment horizontal="center" vertical="top" wrapText="1"/>
    </xf>
    <xf numFmtId="0" fontId="35" fillId="22" borderId="0" xfId="0" applyFont="1" applyFill="1" applyAlignment="1">
      <alignment horizontal="center"/>
    </xf>
    <xf numFmtId="0" fontId="35" fillId="22" borderId="68" xfId="0" quotePrefix="1" applyFont="1" applyFill="1" applyBorder="1" applyAlignment="1">
      <alignment horizontal="center"/>
    </xf>
    <xf numFmtId="0" fontId="35" fillId="22" borderId="0" xfId="0" quotePrefix="1" applyFont="1" applyFill="1" applyAlignment="1">
      <alignment horizontal="center"/>
    </xf>
    <xf numFmtId="0" fontId="35" fillId="22" borderId="72" xfId="0" quotePrefix="1" applyFont="1" applyFill="1" applyBorder="1" applyAlignment="1">
      <alignment horizontal="center"/>
    </xf>
    <xf numFmtId="0" fontId="35" fillId="22" borderId="68" xfId="0" applyFont="1" applyFill="1" applyBorder="1" applyAlignment="1">
      <alignment horizontal="center"/>
    </xf>
    <xf numFmtId="0" fontId="35" fillId="22" borderId="72" xfId="0" applyFont="1" applyFill="1" applyBorder="1" applyAlignment="1">
      <alignment horizontal="center"/>
    </xf>
    <xf numFmtId="0" fontId="37" fillId="2" borderId="0" xfId="0" applyFont="1" applyFill="1" applyAlignment="1">
      <alignment vertical="top" wrapText="1"/>
    </xf>
    <xf numFmtId="3" fontId="37" fillId="2" borderId="0" xfId="0" applyNumberFormat="1" applyFont="1" applyFill="1" applyAlignment="1">
      <alignment horizontal="right" vertical="top" wrapText="1"/>
    </xf>
    <xf numFmtId="199" fontId="37" fillId="2" borderId="68" xfId="0" applyNumberFormat="1" applyFont="1" applyFill="1" applyBorder="1" applyAlignment="1">
      <alignment horizontal="right" vertical="top" wrapText="1"/>
    </xf>
    <xf numFmtId="167" fontId="37" fillId="2" borderId="0" xfId="0" applyNumberFormat="1" applyFont="1" applyFill="1" applyAlignment="1">
      <alignment horizontal="right" vertical="top" wrapText="1"/>
    </xf>
    <xf numFmtId="167" fontId="37" fillId="2" borderId="68" xfId="0" applyNumberFormat="1" applyFont="1" applyFill="1" applyBorder="1" applyAlignment="1">
      <alignment horizontal="right" vertical="top" wrapText="1"/>
    </xf>
    <xf numFmtId="193" fontId="42" fillId="2" borderId="0" xfId="0" applyNumberFormat="1" applyFont="1" applyFill="1" applyAlignment="1">
      <alignment horizontal="right" vertical="top" wrapText="1"/>
    </xf>
    <xf numFmtId="193" fontId="42" fillId="2" borderId="0" xfId="0" applyNumberFormat="1" applyFont="1" applyFill="1" applyAlignment="1">
      <alignment horizontal="right" vertical="top" wrapText="1" readingOrder="1"/>
    </xf>
    <xf numFmtId="0" fontId="35" fillId="22" borderId="73" xfId="0" applyFont="1" applyFill="1" applyBorder="1"/>
    <xf numFmtId="3" fontId="35" fillId="22" borderId="74" xfId="0" applyNumberFormat="1" applyFont="1" applyFill="1" applyBorder="1" applyAlignment="1">
      <alignment horizontal="right" wrapText="1"/>
    </xf>
    <xf numFmtId="199" fontId="35" fillId="22" borderId="75" xfId="0" applyNumberFormat="1" applyFont="1" applyFill="1" applyBorder="1" applyAlignment="1">
      <alignment horizontal="right" wrapText="1"/>
    </xf>
    <xf numFmtId="167" fontId="35" fillId="22" borderId="74" xfId="0" applyNumberFormat="1" applyFont="1" applyFill="1" applyBorder="1" applyAlignment="1">
      <alignment horizontal="right" wrapText="1"/>
    </xf>
    <xf numFmtId="167" fontId="35" fillId="22" borderId="75" xfId="0" applyNumberFormat="1" applyFont="1" applyFill="1" applyBorder="1" applyAlignment="1">
      <alignment horizontal="right" wrapText="1"/>
    </xf>
    <xf numFmtId="0" fontId="37" fillId="2" borderId="68" xfId="0" applyFont="1" applyFill="1" applyBorder="1"/>
    <xf numFmtId="0" fontId="52" fillId="2" borderId="0" xfId="0" applyFont="1" applyFill="1"/>
    <xf numFmtId="0" fontId="44" fillId="2" borderId="0" xfId="0" applyFont="1" applyFill="1"/>
    <xf numFmtId="3" fontId="37" fillId="2" borderId="0" xfId="0" applyNumberFormat="1" applyFont="1" applyFill="1"/>
    <xf numFmtId="199" fontId="37" fillId="3" borderId="68" xfId="0" applyNumberFormat="1" applyFont="1" applyFill="1" applyBorder="1" applyAlignment="1">
      <alignment vertical="top" wrapText="1"/>
    </xf>
    <xf numFmtId="173" fontId="37" fillId="2" borderId="0" xfId="8" applyNumberFormat="1" applyFont="1" applyFill="1" applyBorder="1" applyAlignment="1">
      <alignment horizontal="center"/>
    </xf>
    <xf numFmtId="173" fontId="37" fillId="2" borderId="0" xfId="8" applyNumberFormat="1" applyFont="1" applyFill="1" applyBorder="1"/>
    <xf numFmtId="199" fontId="37" fillId="3" borderId="68" xfId="0" applyNumberFormat="1" applyFont="1" applyFill="1" applyBorder="1" applyAlignment="1">
      <alignment horizontal="right" vertical="top" wrapText="1"/>
    </xf>
    <xf numFmtId="3" fontId="35" fillId="22" borderId="74" xfId="0" applyNumberFormat="1" applyFont="1" applyFill="1" applyBorder="1"/>
    <xf numFmtId="199" fontId="35" fillId="22" borderId="75" xfId="0" applyNumberFormat="1" applyFont="1" applyFill="1" applyBorder="1"/>
    <xf numFmtId="167" fontId="35" fillId="22" borderId="74" xfId="0" applyNumberFormat="1" applyFont="1" applyFill="1" applyBorder="1"/>
    <xf numFmtId="167" fontId="35" fillId="22" borderId="75" xfId="0" applyNumberFormat="1" applyFont="1" applyFill="1" applyBorder="1"/>
    <xf numFmtId="0" fontId="35" fillId="22" borderId="79" xfId="0" applyFont="1" applyFill="1" applyBorder="1" applyAlignment="1">
      <alignment horizontal="left"/>
    </xf>
    <xf numFmtId="0" fontId="35" fillId="22" borderId="80" xfId="0" applyFont="1" applyFill="1" applyBorder="1" applyAlignment="1">
      <alignment horizontal="center" vertical="center"/>
    </xf>
    <xf numFmtId="0" fontId="35" fillId="22" borderId="81" xfId="0" applyFont="1" applyFill="1" applyBorder="1" applyAlignment="1">
      <alignment horizontal="center" vertical="top" wrapText="1"/>
    </xf>
    <xf numFmtId="0" fontId="35" fillId="22" borderId="25" xfId="0" applyFont="1" applyFill="1" applyBorder="1" applyAlignment="1">
      <alignment horizontal="center"/>
    </xf>
    <xf numFmtId="0" fontId="35" fillId="22" borderId="25" xfId="0" applyFont="1" applyFill="1" applyBorder="1" applyAlignment="1">
      <alignment horizontal="left"/>
    </xf>
    <xf numFmtId="0" fontId="37" fillId="2" borderId="25" xfId="0" applyFont="1" applyFill="1" applyBorder="1" applyAlignment="1">
      <alignment vertical="top" wrapText="1"/>
    </xf>
    <xf numFmtId="3" fontId="37" fillId="0" borderId="0" xfId="0" applyNumberFormat="1" applyFont="1" applyAlignment="1">
      <alignment horizontal="right" vertical="top" wrapText="1"/>
    </xf>
    <xf numFmtId="0" fontId="36" fillId="9" borderId="84" xfId="0" applyFont="1" applyFill="1" applyBorder="1"/>
    <xf numFmtId="167" fontId="36" fillId="9" borderId="9" xfId="0" applyNumberFormat="1" applyFont="1" applyFill="1" applyBorder="1"/>
    <xf numFmtId="167" fontId="36" fillId="9" borderId="85" xfId="0" applyNumberFormat="1" applyFont="1" applyFill="1" applyBorder="1"/>
    <xf numFmtId="0" fontId="36" fillId="9" borderId="25" xfId="0" applyFont="1" applyFill="1" applyBorder="1"/>
    <xf numFmtId="167" fontId="36" fillId="9" borderId="0" xfId="0" applyNumberFormat="1" applyFont="1" applyFill="1"/>
    <xf numFmtId="167" fontId="36" fillId="9" borderId="68" xfId="0" applyNumberFormat="1" applyFont="1" applyFill="1" applyBorder="1"/>
    <xf numFmtId="0" fontId="35" fillId="22" borderId="0" xfId="0" applyFont="1" applyFill="1" applyAlignment="1">
      <alignment horizontal="left"/>
    </xf>
    <xf numFmtId="41" fontId="52" fillId="2" borderId="0" xfId="8" applyFont="1" applyFill="1" applyAlignment="1">
      <alignment horizontal="right" wrapText="1"/>
    </xf>
    <xf numFmtId="41" fontId="37" fillId="2" borderId="0" xfId="8" applyFont="1" applyFill="1" applyBorder="1" applyAlignment="1">
      <alignment horizontal="right" wrapText="1"/>
    </xf>
    <xf numFmtId="173" fontId="37" fillId="2" borderId="0" xfId="8" applyNumberFormat="1" applyFont="1" applyFill="1" applyBorder="1" applyAlignment="1">
      <alignment horizontal="right" wrapText="1"/>
    </xf>
    <xf numFmtId="0" fontId="35" fillId="22" borderId="0" xfId="0" applyFont="1" applyFill="1"/>
    <xf numFmtId="3" fontId="35" fillId="22" borderId="0" xfId="0" applyNumberFormat="1" applyFont="1" applyFill="1" applyAlignment="1">
      <alignment horizontal="right" wrapText="1"/>
    </xf>
    <xf numFmtId="199" fontId="35" fillId="22" borderId="86" xfId="0" applyNumberFormat="1" applyFont="1" applyFill="1" applyBorder="1" applyAlignment="1">
      <alignment horizontal="right" wrapText="1"/>
    </xf>
    <xf numFmtId="167" fontId="35" fillId="22" borderId="0" xfId="0" applyNumberFormat="1" applyFont="1" applyFill="1" applyAlignment="1">
      <alignment horizontal="right" wrapText="1"/>
    </xf>
    <xf numFmtId="0" fontId="52" fillId="2" borderId="0" xfId="0" applyFont="1" applyFill="1" applyAlignment="1">
      <alignment wrapText="1"/>
    </xf>
    <xf numFmtId="0" fontId="52" fillId="2" borderId="0" xfId="0" applyFont="1" applyFill="1" applyAlignment="1">
      <alignment vertical="center" wrapText="1"/>
    </xf>
    <xf numFmtId="41" fontId="52" fillId="2" borderId="0" xfId="8" applyFont="1" applyFill="1" applyAlignment="1">
      <alignment horizontal="right" vertical="center" wrapText="1"/>
    </xf>
    <xf numFmtId="199" fontId="35" fillId="22" borderId="0" xfId="0" applyNumberFormat="1" applyFont="1" applyFill="1" applyAlignment="1">
      <alignment horizontal="right" wrapText="1"/>
    </xf>
    <xf numFmtId="168" fontId="35" fillId="22" borderId="86" xfId="8" applyNumberFormat="1" applyFont="1" applyFill="1" applyBorder="1" applyAlignment="1">
      <alignment horizontal="right" wrapText="1"/>
    </xf>
    <xf numFmtId="173" fontId="35" fillId="22" borderId="0" xfId="8" applyNumberFormat="1" applyFont="1" applyFill="1" applyBorder="1" applyAlignment="1">
      <alignment horizontal="right" wrapText="1"/>
    </xf>
    <xf numFmtId="199" fontId="35" fillId="22" borderId="86" xfId="8" applyNumberFormat="1" applyFont="1" applyFill="1" applyBorder="1" applyAlignment="1">
      <alignment horizontal="right" wrapText="1"/>
    </xf>
    <xf numFmtId="41" fontId="35" fillId="22" borderId="0" xfId="8" applyFont="1" applyFill="1" applyBorder="1" applyAlignment="1">
      <alignment horizontal="right" wrapText="1"/>
    </xf>
    <xf numFmtId="168" fontId="35" fillId="22" borderId="86" xfId="0" applyNumberFormat="1" applyFont="1" applyFill="1" applyBorder="1" applyAlignment="1">
      <alignment horizontal="right" wrapText="1"/>
    </xf>
    <xf numFmtId="173" fontId="35" fillId="22" borderId="0" xfId="0" applyNumberFormat="1" applyFont="1" applyFill="1" applyAlignment="1">
      <alignment horizontal="right" wrapText="1"/>
    </xf>
    <xf numFmtId="199" fontId="35" fillId="22" borderId="0" xfId="0" applyNumberFormat="1" applyFont="1" applyFill="1" applyAlignment="1">
      <alignment horizontal="right" vertical="top" wrapText="1"/>
    </xf>
    <xf numFmtId="0" fontId="35" fillId="22" borderId="0" xfId="0" applyFont="1" applyFill="1" applyAlignment="1">
      <alignment horizontal="right"/>
    </xf>
    <xf numFmtId="180" fontId="52" fillId="2" borderId="0" xfId="7" applyNumberFormat="1" applyFont="1" applyFill="1" applyAlignment="1">
      <alignment horizontal="right" wrapText="1"/>
    </xf>
    <xf numFmtId="180" fontId="37" fillId="2" borderId="0" xfId="7" applyNumberFormat="1" applyFont="1" applyFill="1" applyBorder="1" applyAlignment="1">
      <alignment horizontal="right" wrapText="1"/>
    </xf>
    <xf numFmtId="199" fontId="35" fillId="22" borderId="68" xfId="0" applyNumberFormat="1" applyFont="1" applyFill="1" applyBorder="1" applyAlignment="1">
      <alignment horizontal="right" vertical="top" wrapText="1"/>
    </xf>
    <xf numFmtId="3" fontId="36" fillId="9" borderId="9" xfId="0" applyNumberFormat="1" applyFont="1" applyFill="1" applyBorder="1"/>
    <xf numFmtId="0" fontId="36" fillId="0" borderId="0" xfId="29" applyFont="1"/>
    <xf numFmtId="168" fontId="35" fillId="6" borderId="0" xfId="12" applyNumberFormat="1" applyFont="1" applyFill="1" applyBorder="1" applyAlignment="1">
      <alignment horizontal="center" vertical="top" wrapText="1"/>
    </xf>
    <xf numFmtId="0" fontId="35" fillId="6" borderId="0" xfId="45" quotePrefix="1" applyFont="1" applyFill="1" applyAlignment="1">
      <alignment horizontal="center" vertical="center" wrapText="1"/>
    </xf>
    <xf numFmtId="165" fontId="35" fillId="6" borderId="0" xfId="12" quotePrefix="1" applyNumberFormat="1" applyFont="1" applyFill="1" applyBorder="1" applyAlignment="1">
      <alignment horizontal="center"/>
    </xf>
    <xf numFmtId="165" fontId="35" fillId="6" borderId="10" xfId="12" quotePrefix="1" applyNumberFormat="1" applyFont="1" applyFill="1" applyBorder="1" applyAlignment="1">
      <alignment horizontal="center"/>
    </xf>
    <xf numFmtId="0" fontId="35" fillId="6" borderId="0" xfId="0" applyFont="1" applyFill="1" applyAlignment="1">
      <alignment horizontal="left" vertical="center" wrapText="1"/>
    </xf>
    <xf numFmtId="0" fontId="35" fillId="6" borderId="0" xfId="11" quotePrefix="1" applyNumberFormat="1" applyFont="1" applyFill="1" applyBorder="1" applyAlignment="1">
      <alignment horizontal="center" vertical="top" wrapText="1"/>
    </xf>
    <xf numFmtId="0" fontId="35" fillId="6" borderId="0" xfId="11" quotePrefix="1" applyNumberFormat="1" applyFont="1" applyFill="1" applyBorder="1" applyAlignment="1">
      <alignment horizontal="center" vertical="center" wrapText="1"/>
    </xf>
    <xf numFmtId="182" fontId="37" fillId="2" borderId="0" xfId="60" applyNumberFormat="1" applyFont="1" applyFill="1" applyBorder="1"/>
    <xf numFmtId="182" fontId="37" fillId="2" borderId="10" xfId="60" applyNumberFormat="1" applyFont="1" applyFill="1" applyBorder="1"/>
    <xf numFmtId="179" fontId="37" fillId="2" borderId="0" xfId="60" applyNumberFormat="1" applyFont="1" applyFill="1" applyBorder="1"/>
    <xf numFmtId="165" fontId="44" fillId="0" borderId="0" xfId="12" applyNumberFormat="1" applyFont="1" applyFill="1"/>
    <xf numFmtId="165" fontId="44" fillId="2" borderId="0" xfId="12" applyNumberFormat="1" applyFont="1" applyFill="1"/>
    <xf numFmtId="179" fontId="37" fillId="2" borderId="0" xfId="60" applyNumberFormat="1" applyFont="1" applyFill="1" applyBorder="1" applyAlignment="1">
      <alignment horizontal="right"/>
    </xf>
    <xf numFmtId="182" fontId="35" fillId="6" borderId="0" xfId="12" applyNumberFormat="1" applyFont="1" applyFill="1" applyBorder="1" applyAlignment="1">
      <alignment vertical="center"/>
    </xf>
    <xf numFmtId="182" fontId="35" fillId="6" borderId="10" xfId="12" applyNumberFormat="1" applyFont="1" applyFill="1" applyBorder="1" applyAlignment="1">
      <alignment vertical="center"/>
    </xf>
    <xf numFmtId="183" fontId="35" fillId="6" borderId="0" xfId="11" applyNumberFormat="1" applyFont="1" applyFill="1" applyBorder="1" applyAlignment="1">
      <alignment vertical="center"/>
    </xf>
    <xf numFmtId="186" fontId="44" fillId="0" borderId="0" xfId="7" applyNumberFormat="1" applyFont="1" applyAlignment="1">
      <alignment horizontal="right"/>
    </xf>
    <xf numFmtId="174" fontId="44" fillId="0" borderId="0" xfId="7" applyNumberFormat="1" applyFont="1" applyAlignment="1">
      <alignment horizontal="right"/>
    </xf>
    <xf numFmtId="185" fontId="44" fillId="0" borderId="0" xfId="7" applyNumberFormat="1" applyFont="1" applyAlignment="1">
      <alignment horizontal="right"/>
    </xf>
    <xf numFmtId="0" fontId="36" fillId="0" borderId="0" xfId="0" applyFont="1" applyAlignment="1">
      <alignment horizontal="center"/>
    </xf>
    <xf numFmtId="0" fontId="68" fillId="0" borderId="0" xfId="0" applyFont="1"/>
    <xf numFmtId="165" fontId="37" fillId="0" borderId="0" xfId="10" applyNumberFormat="1" applyFont="1" applyBorder="1"/>
    <xf numFmtId="168" fontId="40" fillId="0" borderId="0" xfId="10" applyNumberFormat="1" applyFont="1" applyBorder="1"/>
    <xf numFmtId="170" fontId="40" fillId="0" borderId="0" xfId="9" applyNumberFormat="1" applyFont="1" applyBorder="1"/>
    <xf numFmtId="9" fontId="40" fillId="0" borderId="0" xfId="17" applyFont="1" applyBorder="1"/>
    <xf numFmtId="170" fontId="37" fillId="0" borderId="0" xfId="9" applyNumberFormat="1" applyFont="1" applyBorder="1"/>
    <xf numFmtId="10" fontId="37" fillId="0" borderId="0" xfId="9" applyNumberFormat="1" applyFont="1" applyBorder="1"/>
    <xf numFmtId="164" fontId="37" fillId="0" borderId="0" xfId="10" applyFont="1" applyBorder="1"/>
    <xf numFmtId="164" fontId="40" fillId="0" borderId="0" xfId="10" applyFont="1" applyBorder="1"/>
    <xf numFmtId="10" fontId="44" fillId="0" borderId="0" xfId="9" applyNumberFormat="1" applyFont="1" applyBorder="1"/>
    <xf numFmtId="165" fontId="40" fillId="0" borderId="0" xfId="10" applyNumberFormat="1" applyFont="1" applyBorder="1"/>
    <xf numFmtId="168" fontId="40" fillId="0" borderId="0" xfId="10" applyNumberFormat="1" applyFont="1" applyFill="1" applyBorder="1"/>
    <xf numFmtId="0" fontId="40" fillId="0" borderId="0" xfId="0" applyFont="1"/>
    <xf numFmtId="168" fontId="40" fillId="0" borderId="0" xfId="18" applyNumberFormat="1" applyFont="1" applyFill="1" applyBorder="1"/>
    <xf numFmtId="165" fontId="37" fillId="0" borderId="0" xfId="18" applyNumberFormat="1" applyFont="1" applyFill="1" applyBorder="1"/>
    <xf numFmtId="181" fontId="40" fillId="0" borderId="0" xfId="18" applyNumberFormat="1" applyFont="1" applyFill="1" applyBorder="1"/>
    <xf numFmtId="165" fontId="40" fillId="0" borderId="0" xfId="18" applyNumberFormat="1" applyFont="1" applyFill="1" applyBorder="1"/>
    <xf numFmtId="177" fontId="40" fillId="0" borderId="0" xfId="18" applyNumberFormat="1" applyFont="1" applyFill="1" applyBorder="1"/>
    <xf numFmtId="168" fontId="37" fillId="2" borderId="0" xfId="18" applyNumberFormat="1" applyFont="1" applyFill="1" applyBorder="1"/>
    <xf numFmtId="167" fontId="40" fillId="2" borderId="0" xfId="0" applyNumberFormat="1" applyFont="1" applyFill="1"/>
    <xf numFmtId="176" fontId="37" fillId="0" borderId="0" xfId="0" applyNumberFormat="1" applyFont="1"/>
    <xf numFmtId="165" fontId="37" fillId="0" borderId="0" xfId="10" applyNumberFormat="1" applyFont="1"/>
    <xf numFmtId="0" fontId="35" fillId="0" borderId="0" xfId="0" applyFont="1"/>
    <xf numFmtId="41" fontId="36" fillId="0" borderId="0" xfId="8" applyFont="1" applyFill="1" applyBorder="1"/>
    <xf numFmtId="165" fontId="42" fillId="0" borderId="0" xfId="10" applyNumberFormat="1" applyFont="1" applyFill="1" applyBorder="1" applyAlignment="1" applyProtection="1"/>
    <xf numFmtId="41" fontId="37" fillId="0" borderId="0" xfId="8" applyFont="1" applyFill="1" applyBorder="1"/>
    <xf numFmtId="41" fontId="44" fillId="0" borderId="0" xfId="8" applyFont="1" applyFill="1"/>
    <xf numFmtId="165" fontId="40" fillId="0" borderId="0" xfId="10" applyNumberFormat="1" applyFont="1" applyFill="1" applyBorder="1"/>
    <xf numFmtId="168" fontId="69" fillId="0" borderId="0" xfId="10" applyNumberFormat="1" applyFont="1" applyFill="1" applyBorder="1"/>
    <xf numFmtId="168" fontId="70" fillId="0" borderId="0" xfId="10" applyNumberFormat="1" applyFont="1" applyFill="1" applyBorder="1"/>
    <xf numFmtId="165" fontId="71" fillId="0" borderId="0" xfId="7" applyNumberFormat="1" applyFont="1" applyFill="1" applyBorder="1" applyAlignment="1" applyProtection="1"/>
    <xf numFmtId="168" fontId="71" fillId="0" borderId="0" xfId="7" applyNumberFormat="1" applyFont="1" applyFill="1" applyBorder="1"/>
    <xf numFmtId="170" fontId="37" fillId="0" borderId="0" xfId="9" applyNumberFormat="1" applyFont="1" applyFill="1" applyBorder="1"/>
    <xf numFmtId="182" fontId="37" fillId="0" borderId="0" xfId="20" applyNumberFormat="1" applyFont="1" applyFill="1" applyBorder="1" applyAlignment="1" applyProtection="1"/>
    <xf numFmtId="168" fontId="37" fillId="0" borderId="0" xfId="10" applyNumberFormat="1" applyFont="1" applyFill="1" applyBorder="1" applyAlignment="1" applyProtection="1"/>
    <xf numFmtId="0" fontId="40" fillId="0" borderId="0" xfId="28" applyFont="1"/>
    <xf numFmtId="165" fontId="37" fillId="0" borderId="0" xfId="10" applyNumberFormat="1" applyFont="1" applyFill="1" applyBorder="1" applyAlignment="1" applyProtection="1"/>
    <xf numFmtId="165" fontId="40" fillId="2" borderId="0" xfId="10" applyNumberFormat="1" applyFont="1" applyFill="1" applyBorder="1"/>
    <xf numFmtId="165" fontId="37" fillId="0" borderId="0" xfId="10" applyNumberFormat="1" applyFont="1" applyFill="1" applyBorder="1" applyAlignment="1"/>
    <xf numFmtId="180" fontId="44" fillId="0" borderId="0" xfId="7" applyNumberFormat="1" applyFont="1" applyFill="1"/>
    <xf numFmtId="165" fontId="37" fillId="0" borderId="0" xfId="31" applyNumberFormat="1" applyFont="1" applyAlignment="1">
      <alignment horizontal="left" wrapText="1"/>
    </xf>
    <xf numFmtId="164" fontId="37" fillId="0" borderId="0" xfId="12" applyFont="1" applyFill="1" applyBorder="1" applyAlignment="1">
      <alignment horizontal="right" vertical="top"/>
    </xf>
    <xf numFmtId="180" fontId="44" fillId="0" borderId="0" xfId="7" applyNumberFormat="1" applyFont="1"/>
    <xf numFmtId="168" fontId="35" fillId="8" borderId="0" xfId="10" applyNumberFormat="1" applyFont="1" applyFill="1" applyBorder="1" applyAlignment="1" applyProtection="1">
      <alignment horizontal="center" vertical="top"/>
    </xf>
    <xf numFmtId="165" fontId="36" fillId="7" borderId="0" xfId="21" applyNumberFormat="1" applyFont="1" applyFill="1" applyBorder="1" applyAlignment="1">
      <alignment horizontal="right" wrapText="1"/>
    </xf>
    <xf numFmtId="168" fontId="36" fillId="7" borderId="0" xfId="21" applyNumberFormat="1" applyFont="1" applyFill="1" applyBorder="1" applyAlignment="1">
      <alignment horizontal="right" wrapText="1"/>
    </xf>
    <xf numFmtId="165" fontId="37" fillId="0" borderId="0" xfId="21" applyNumberFormat="1" applyFont="1" applyFill="1" applyBorder="1" applyAlignment="1">
      <alignment horizontal="right" wrapText="1"/>
    </xf>
    <xf numFmtId="168" fontId="37" fillId="0" borderId="0" xfId="21" applyNumberFormat="1" applyFont="1" applyFill="1" applyBorder="1" applyAlignment="1">
      <alignment horizontal="right" wrapText="1"/>
    </xf>
    <xf numFmtId="168" fontId="37" fillId="0" borderId="0" xfId="10" applyNumberFormat="1" applyFont="1" applyFill="1" applyBorder="1" applyAlignment="1">
      <alignment vertical="top" wrapText="1"/>
    </xf>
    <xf numFmtId="165" fontId="37" fillId="0" borderId="0" xfId="10" applyNumberFormat="1" applyFont="1" applyFill="1" applyBorder="1" applyAlignment="1">
      <alignment horizontal="right" vertical="top" wrapText="1"/>
    </xf>
    <xf numFmtId="165" fontId="37" fillId="0" borderId="0" xfId="21" applyNumberFormat="1" applyFont="1" applyFill="1" applyBorder="1" applyAlignment="1">
      <alignment horizontal="right" vertical="top" wrapText="1"/>
    </xf>
    <xf numFmtId="168" fontId="37" fillId="0" borderId="0" xfId="21" applyNumberFormat="1" applyFont="1" applyFill="1" applyBorder="1" applyAlignment="1">
      <alignment horizontal="right" vertical="top" wrapText="1"/>
    </xf>
    <xf numFmtId="165" fontId="36" fillId="0" borderId="0" xfId="21" applyNumberFormat="1" applyFont="1" applyFill="1" applyBorder="1" applyAlignment="1">
      <alignment horizontal="right" wrapText="1"/>
    </xf>
    <xf numFmtId="168" fontId="36" fillId="0" borderId="0" xfId="21" applyNumberFormat="1" applyFont="1" applyFill="1" applyBorder="1" applyAlignment="1">
      <alignment horizontal="right" wrapText="1"/>
    </xf>
    <xf numFmtId="170" fontId="37" fillId="0" borderId="0" xfId="9" applyNumberFormat="1" applyFont="1" applyFill="1" applyBorder="1" applyAlignment="1">
      <alignment horizontal="right" wrapText="1"/>
    </xf>
    <xf numFmtId="165" fontId="35" fillId="8" borderId="11" xfId="21" applyNumberFormat="1" applyFont="1" applyFill="1" applyBorder="1" applyAlignment="1">
      <alignment horizontal="right" wrapText="1"/>
    </xf>
    <xf numFmtId="168" fontId="35" fillId="8" borderId="11" xfId="21" applyNumberFormat="1" applyFont="1" applyFill="1" applyBorder="1" applyAlignment="1">
      <alignment horizontal="right" wrapText="1"/>
    </xf>
    <xf numFmtId="165" fontId="35" fillId="8" borderId="0" xfId="21" applyNumberFormat="1" applyFont="1" applyFill="1" applyBorder="1" applyAlignment="1">
      <alignment horizontal="right" wrapText="1"/>
    </xf>
    <xf numFmtId="168" fontId="35" fillId="8" borderId="0" xfId="21" applyNumberFormat="1" applyFont="1" applyFill="1" applyBorder="1" applyAlignment="1">
      <alignment horizontal="right" wrapText="1"/>
    </xf>
    <xf numFmtId="168" fontId="37" fillId="3" borderId="0" xfId="10" applyNumberFormat="1" applyFont="1" applyFill="1"/>
    <xf numFmtId="165" fontId="35" fillId="23" borderId="0" xfId="73" applyNumberFormat="1" applyFont="1" applyFill="1" applyBorder="1" applyAlignment="1">
      <alignment horizontal="left" vertical="center"/>
    </xf>
    <xf numFmtId="165" fontId="35" fillId="23" borderId="0" xfId="73" applyNumberFormat="1" applyFont="1" applyFill="1" applyBorder="1" applyAlignment="1">
      <alignment horizontal="center" vertical="center"/>
    </xf>
    <xf numFmtId="182" fontId="35" fillId="23" borderId="0" xfId="47" applyNumberFormat="1" applyFont="1" applyFill="1" applyBorder="1" applyAlignment="1" applyProtection="1">
      <alignment horizontal="center"/>
    </xf>
    <xf numFmtId="182" fontId="35" fillId="23" borderId="10" xfId="47" applyNumberFormat="1" applyFont="1" applyFill="1" applyBorder="1" applyAlignment="1" applyProtection="1">
      <alignment horizontal="center"/>
    </xf>
    <xf numFmtId="168" fontId="35" fillId="23" borderId="14" xfId="47" applyNumberFormat="1" applyFont="1" applyFill="1" applyBorder="1" applyAlignment="1">
      <alignment horizontal="center"/>
    </xf>
    <xf numFmtId="168" fontId="35" fillId="23" borderId="0" xfId="47" applyNumberFormat="1" applyFont="1" applyFill="1" applyBorder="1" applyAlignment="1">
      <alignment horizontal="center"/>
    </xf>
    <xf numFmtId="165" fontId="40" fillId="23" borderId="0" xfId="73" applyNumberFormat="1" applyFont="1" applyFill="1" applyBorder="1" applyAlignment="1">
      <alignment horizontal="left" vertical="center"/>
    </xf>
    <xf numFmtId="182" fontId="35" fillId="23" borderId="0" xfId="47" quotePrefix="1" applyNumberFormat="1" applyFont="1" applyFill="1" applyBorder="1" applyAlignment="1" applyProtection="1">
      <alignment horizontal="center"/>
    </xf>
    <xf numFmtId="182" fontId="35" fillId="23" borderId="10" xfId="47" quotePrefix="1" applyNumberFormat="1" applyFont="1" applyFill="1" applyBorder="1" applyAlignment="1" applyProtection="1">
      <alignment horizontal="center"/>
    </xf>
    <xf numFmtId="168" fontId="35" fillId="23" borderId="14" xfId="47" quotePrefix="1" applyNumberFormat="1" applyFont="1" applyFill="1" applyBorder="1" applyAlignment="1">
      <alignment horizontal="center"/>
    </xf>
    <xf numFmtId="168" fontId="35" fillId="23" borderId="0" xfId="47" quotePrefix="1" applyNumberFormat="1" applyFont="1" applyFill="1" applyBorder="1" applyAlignment="1">
      <alignment horizontal="center"/>
    </xf>
    <xf numFmtId="0" fontId="41" fillId="7" borderId="0" xfId="74" applyFont="1" applyFill="1" applyAlignment="1">
      <alignment horizontal="left" vertical="center"/>
    </xf>
    <xf numFmtId="182" fontId="36" fillId="7" borderId="0" xfId="47" quotePrefix="1" applyNumberFormat="1" applyFont="1" applyFill="1" applyBorder="1" applyAlignment="1" applyProtection="1">
      <alignment horizontal="center"/>
    </xf>
    <xf numFmtId="182" fontId="36" fillId="7" borderId="10" xfId="47" quotePrefix="1" applyNumberFormat="1" applyFont="1" applyFill="1" applyBorder="1" applyAlignment="1" applyProtection="1">
      <alignment horizontal="center"/>
    </xf>
    <xf numFmtId="168" fontId="36" fillId="7" borderId="14" xfId="47" applyNumberFormat="1" applyFont="1" applyFill="1" applyBorder="1"/>
    <xf numFmtId="168" fontId="36" fillId="7" borderId="0" xfId="47" applyNumberFormat="1" applyFont="1" applyFill="1" applyBorder="1"/>
    <xf numFmtId="165" fontId="37" fillId="0" borderId="0" xfId="73" applyNumberFormat="1" applyFont="1" applyFill="1" applyBorder="1"/>
    <xf numFmtId="182" fontId="37" fillId="0" borderId="0" xfId="47" applyNumberFormat="1" applyFont="1" applyFill="1" applyBorder="1"/>
    <xf numFmtId="182" fontId="37" fillId="0" borderId="10" xfId="47" applyNumberFormat="1" applyFont="1" applyFill="1" applyBorder="1"/>
    <xf numFmtId="168" fontId="37" fillId="0" borderId="14" xfId="47" applyNumberFormat="1" applyFont="1" applyFill="1" applyBorder="1"/>
    <xf numFmtId="168" fontId="37" fillId="0" borderId="0" xfId="47" applyNumberFormat="1" applyFont="1" applyFill="1" applyBorder="1"/>
    <xf numFmtId="165" fontId="37" fillId="0" borderId="0" xfId="73" applyNumberFormat="1" applyFont="1" applyFill="1" applyBorder="1" applyAlignment="1">
      <alignment vertical="top" wrapText="1"/>
    </xf>
    <xf numFmtId="182" fontId="37" fillId="0" borderId="0" xfId="47" applyNumberFormat="1" applyFont="1" applyFill="1" applyBorder="1" applyAlignment="1">
      <alignment vertical="top" wrapText="1"/>
    </xf>
    <xf numFmtId="165" fontId="36" fillId="7" borderId="0" xfId="73" quotePrefix="1" applyNumberFormat="1" applyFont="1" applyFill="1" applyBorder="1" applyAlignment="1" applyProtection="1">
      <alignment horizontal="left"/>
    </xf>
    <xf numFmtId="168" fontId="36" fillId="7" borderId="14" xfId="47" quotePrefix="1" applyNumberFormat="1" applyFont="1" applyFill="1" applyBorder="1" applyAlignment="1" applyProtection="1">
      <alignment horizontal="center"/>
    </xf>
    <xf numFmtId="168" fontId="36" fillId="7" borderId="0" xfId="47" quotePrefix="1" applyNumberFormat="1" applyFont="1" applyFill="1" applyBorder="1" applyAlignment="1" applyProtection="1">
      <alignment horizontal="center"/>
    </xf>
    <xf numFmtId="165" fontId="35" fillId="23" borderId="11" xfId="73" applyNumberFormat="1" applyFont="1" applyFill="1" applyBorder="1"/>
    <xf numFmtId="182" fontId="35" fillId="23" borderId="11" xfId="47" quotePrefix="1" applyNumberFormat="1" applyFont="1" applyFill="1" applyBorder="1" applyAlignment="1" applyProtection="1">
      <alignment horizontal="center"/>
    </xf>
    <xf numFmtId="182" fontId="35" fillId="23" borderId="12" xfId="47" quotePrefix="1" applyNumberFormat="1" applyFont="1" applyFill="1" applyBorder="1" applyAlignment="1" applyProtection="1">
      <alignment horizontal="center"/>
    </xf>
    <xf numFmtId="168" fontId="35" fillId="23" borderId="13" xfId="47" quotePrefix="1" applyNumberFormat="1" applyFont="1" applyFill="1" applyBorder="1" applyAlignment="1" applyProtection="1">
      <alignment horizontal="center"/>
    </xf>
    <xf numFmtId="168" fontId="35" fillId="23" borderId="11" xfId="47" quotePrefix="1" applyNumberFormat="1" applyFont="1" applyFill="1" applyBorder="1" applyAlignment="1" applyProtection="1">
      <alignment horizontal="center"/>
    </xf>
    <xf numFmtId="165" fontId="35" fillId="23" borderId="0" xfId="73" applyNumberFormat="1" applyFont="1" applyFill="1" applyBorder="1"/>
    <xf numFmtId="168" fontId="35" fillId="23" borderId="14" xfId="47" quotePrefix="1" applyNumberFormat="1" applyFont="1" applyFill="1" applyBorder="1" applyAlignment="1" applyProtection="1">
      <alignment horizontal="center"/>
    </xf>
    <xf numFmtId="168" fontId="35" fillId="23" borderId="0" xfId="47" quotePrefix="1" applyNumberFormat="1" applyFont="1" applyFill="1" applyBorder="1" applyAlignment="1" applyProtection="1">
      <alignment horizontal="center"/>
    </xf>
    <xf numFmtId="165" fontId="36" fillId="7" borderId="0" xfId="73" applyNumberFormat="1" applyFont="1" applyFill="1" applyBorder="1"/>
    <xf numFmtId="168" fontId="40" fillId="23" borderId="14" xfId="47" applyNumberFormat="1" applyFont="1" applyFill="1" applyBorder="1"/>
    <xf numFmtId="168" fontId="40" fillId="23" borderId="0" xfId="47" applyNumberFormat="1" applyFont="1" applyFill="1" applyBorder="1"/>
    <xf numFmtId="0" fontId="53" fillId="15" borderId="0" xfId="55" applyFont="1" applyFill="1" applyAlignment="1">
      <alignment horizontal="center" vertical="center"/>
    </xf>
    <xf numFmtId="165" fontId="53" fillId="15" borderId="0" xfId="55" applyNumberFormat="1" applyFont="1" applyFill="1" applyAlignment="1">
      <alignment horizontal="center" vertical="center"/>
    </xf>
    <xf numFmtId="0" fontId="54" fillId="16" borderId="0" xfId="55" applyFont="1" applyFill="1" applyAlignment="1">
      <alignment horizontal="left" vertical="center"/>
    </xf>
    <xf numFmtId="185" fontId="54" fillId="16" borderId="0" xfId="55" applyNumberFormat="1" applyFont="1" applyFill="1" applyAlignment="1">
      <alignment horizontal="right" vertical="center"/>
    </xf>
    <xf numFmtId="174" fontId="54" fillId="16" borderId="0" xfId="55" applyNumberFormat="1" applyFont="1" applyFill="1" applyAlignment="1">
      <alignment horizontal="right" vertical="center"/>
    </xf>
    <xf numFmtId="167" fontId="52" fillId="7" borderId="0" xfId="64" applyNumberFormat="1" applyFont="1" applyFill="1" applyAlignment="1">
      <alignment horizontal="left"/>
    </xf>
    <xf numFmtId="185" fontId="52" fillId="7" borderId="0" xfId="64" applyNumberFormat="1" applyFont="1" applyFill="1" applyAlignment="1">
      <alignment horizontal="right"/>
    </xf>
    <xf numFmtId="174" fontId="52" fillId="7" borderId="0" xfId="64" applyNumberFormat="1" applyFont="1" applyFill="1" applyAlignment="1">
      <alignment horizontal="right"/>
    </xf>
    <xf numFmtId="0" fontId="37" fillId="0" borderId="0" xfId="64" applyFont="1" applyAlignment="1">
      <alignment horizontal="left" indent="2"/>
    </xf>
    <xf numFmtId="185" fontId="37" fillId="0" borderId="0" xfId="64" applyNumberFormat="1" applyFont="1" applyAlignment="1">
      <alignment horizontal="right"/>
    </xf>
    <xf numFmtId="174" fontId="37" fillId="0" borderId="0" xfId="64" applyNumberFormat="1" applyFont="1" applyAlignment="1">
      <alignment horizontal="right"/>
    </xf>
    <xf numFmtId="0" fontId="35" fillId="24" borderId="11" xfId="55" applyFont="1" applyFill="1" applyBorder="1" applyAlignment="1">
      <alignment horizontal="left" vertical="center"/>
    </xf>
    <xf numFmtId="185" fontId="35" fillId="24" borderId="11" xfId="55" applyNumberFormat="1" applyFont="1" applyFill="1" applyBorder="1" applyAlignment="1">
      <alignment horizontal="right" vertical="center"/>
    </xf>
    <xf numFmtId="174" fontId="35" fillId="24" borderId="11" xfId="55" applyNumberFormat="1" applyFont="1" applyFill="1" applyBorder="1" applyAlignment="1">
      <alignment horizontal="right" vertical="center"/>
    </xf>
    <xf numFmtId="0" fontId="35" fillId="24" borderId="0" xfId="55" applyFont="1" applyFill="1" applyAlignment="1">
      <alignment horizontal="left" vertical="center"/>
    </xf>
    <xf numFmtId="185" fontId="35" fillId="24" borderId="0" xfId="55" applyNumberFormat="1" applyFont="1" applyFill="1" applyAlignment="1">
      <alignment horizontal="right" vertical="center"/>
    </xf>
    <xf numFmtId="174" fontId="35" fillId="24" borderId="0" xfId="55" applyNumberFormat="1" applyFont="1" applyFill="1" applyAlignment="1">
      <alignment horizontal="right" vertical="center"/>
    </xf>
    <xf numFmtId="0" fontId="37" fillId="0" borderId="0" xfId="64" applyFont="1"/>
    <xf numFmtId="185" fontId="44" fillId="0" borderId="0" xfId="64" applyNumberFormat="1" applyFont="1"/>
    <xf numFmtId="0" fontId="44" fillId="0" borderId="0" xfId="64" applyFont="1"/>
    <xf numFmtId="0" fontId="35" fillId="6" borderId="0" xfId="55" applyFont="1" applyFill="1" applyAlignment="1">
      <alignment horizontal="center" vertical="center" wrapText="1"/>
    </xf>
    <xf numFmtId="0" fontId="35" fillId="6" borderId="0" xfId="55" applyFont="1" applyFill="1" applyAlignment="1">
      <alignment horizontal="center" vertical="top" wrapText="1"/>
    </xf>
    <xf numFmtId="0" fontId="35" fillId="6" borderId="86" xfId="55" applyFont="1" applyFill="1" applyBorder="1" applyAlignment="1">
      <alignment horizontal="center" vertical="top" wrapText="1"/>
    </xf>
    <xf numFmtId="0" fontId="35" fillId="6" borderId="0" xfId="55" quotePrefix="1" applyFont="1" applyFill="1" applyAlignment="1">
      <alignment horizontal="center" vertical="center" wrapText="1"/>
    </xf>
    <xf numFmtId="0" fontId="37" fillId="0" borderId="0" xfId="55" applyFont="1"/>
    <xf numFmtId="180" fontId="37" fillId="0" borderId="0" xfId="56" applyNumberFormat="1" applyFont="1" applyFill="1" applyBorder="1" applyAlignment="1"/>
    <xf numFmtId="200" fontId="37" fillId="0" borderId="0" xfId="60" applyNumberFormat="1" applyFont="1" applyFill="1" applyBorder="1" applyAlignment="1"/>
    <xf numFmtId="180" fontId="37" fillId="0" borderId="0" xfId="56" applyNumberFormat="1" applyFont="1" applyFill="1" applyBorder="1"/>
    <xf numFmtId="0" fontId="35" fillId="6" borderId="0" xfId="55" applyFont="1" applyFill="1" applyAlignment="1">
      <alignment horizontal="left" vertical="center"/>
    </xf>
    <xf numFmtId="180" fontId="35" fillId="6" borderId="0" xfId="56" applyNumberFormat="1" applyFont="1" applyFill="1" applyBorder="1" applyAlignment="1">
      <alignment vertical="center"/>
    </xf>
    <xf numFmtId="200" fontId="35" fillId="6" borderId="0" xfId="60" applyNumberFormat="1" applyFont="1" applyFill="1" applyBorder="1" applyAlignment="1">
      <alignment vertical="center"/>
    </xf>
    <xf numFmtId="0" fontId="37" fillId="2" borderId="0" xfId="55" applyFont="1" applyFill="1"/>
    <xf numFmtId="0" fontId="35" fillId="6" borderId="10" xfId="55" applyFont="1" applyFill="1" applyBorder="1" applyAlignment="1">
      <alignment horizontal="center" vertical="top" wrapText="1"/>
    </xf>
    <xf numFmtId="0" fontId="35" fillId="6" borderId="10" xfId="55" quotePrefix="1" applyFont="1" applyFill="1" applyBorder="1" applyAlignment="1">
      <alignment horizontal="center" vertical="center" wrapText="1"/>
    </xf>
    <xf numFmtId="180" fontId="37" fillId="0" borderId="10" xfId="56" applyNumberFormat="1" applyFont="1" applyFill="1" applyBorder="1"/>
    <xf numFmtId="178" fontId="37" fillId="0" borderId="10" xfId="60" applyFont="1" applyFill="1" applyBorder="1"/>
    <xf numFmtId="200" fontId="35" fillId="6" borderId="10" xfId="60" applyNumberFormat="1" applyFont="1" applyFill="1" applyBorder="1" applyAlignment="1">
      <alignment vertical="center"/>
    </xf>
    <xf numFmtId="0" fontId="37" fillId="0" borderId="0" xfId="55" applyFont="1" applyAlignment="1">
      <alignment vertical="center"/>
    </xf>
    <xf numFmtId="180" fontId="37" fillId="0" borderId="0" xfId="56" applyNumberFormat="1" applyFont="1" applyFill="1" applyBorder="1" applyAlignment="1">
      <alignment vertical="center"/>
    </xf>
    <xf numFmtId="200" fontId="37" fillId="0" borderId="0" xfId="60" applyNumberFormat="1" applyFont="1" applyFill="1" applyBorder="1" applyAlignment="1">
      <alignment vertical="center"/>
    </xf>
    <xf numFmtId="182" fontId="35" fillId="6" borderId="0" xfId="60" applyNumberFormat="1" applyFont="1" applyFill="1" applyBorder="1" applyAlignment="1">
      <alignment vertical="center"/>
    </xf>
    <xf numFmtId="178" fontId="35" fillId="6" borderId="0" xfId="60" applyFont="1" applyFill="1" applyBorder="1" applyAlignment="1">
      <alignment vertical="center"/>
    </xf>
    <xf numFmtId="179" fontId="35" fillId="6" borderId="0" xfId="60" applyNumberFormat="1" applyFont="1" applyFill="1" applyBorder="1" applyAlignment="1">
      <alignment horizontal="center" vertical="center" wrapText="1"/>
    </xf>
    <xf numFmtId="179" fontId="35" fillId="6" borderId="14" xfId="60" applyNumberFormat="1" applyFont="1" applyFill="1" applyBorder="1" applyAlignment="1">
      <alignment horizontal="center" vertical="top" wrapText="1"/>
    </xf>
    <xf numFmtId="0" fontId="35" fillId="6" borderId="0" xfId="13" applyFont="1" applyFill="1" applyAlignment="1">
      <alignment vertical="center" wrapText="1"/>
    </xf>
    <xf numFmtId="179" fontId="35" fillId="6" borderId="0" xfId="60" applyNumberFormat="1" applyFont="1" applyFill="1" applyBorder="1" applyAlignment="1">
      <alignment horizontal="center"/>
    </xf>
    <xf numFmtId="179" fontId="35" fillId="6" borderId="10" xfId="60" quotePrefix="1" applyNumberFormat="1" applyFont="1" applyFill="1" applyBorder="1" applyAlignment="1">
      <alignment horizontal="center" wrapText="1"/>
    </xf>
    <xf numFmtId="179" fontId="35" fillId="6" borderId="14" xfId="60" applyNumberFormat="1" applyFont="1" applyFill="1" applyBorder="1" applyAlignment="1">
      <alignment horizontal="center"/>
    </xf>
    <xf numFmtId="0" fontId="37" fillId="0" borderId="0" xfId="13" applyFont="1" applyAlignment="1">
      <alignment horizontal="left" vertical="center"/>
    </xf>
    <xf numFmtId="37" fontId="37" fillId="0" borderId="0" xfId="60" applyNumberFormat="1" applyFont="1" applyFill="1" applyBorder="1" applyAlignment="1">
      <alignment vertical="center"/>
    </xf>
    <xf numFmtId="182" fontId="37" fillId="0" borderId="0" xfId="60" applyNumberFormat="1" applyFont="1" applyFill="1" applyBorder="1" applyAlignment="1">
      <alignment horizontal="right" vertical="center"/>
    </xf>
    <xf numFmtId="182" fontId="37" fillId="0" borderId="10" xfId="60" applyNumberFormat="1" applyFont="1" applyFill="1" applyBorder="1" applyAlignment="1">
      <alignment vertical="center"/>
    </xf>
    <xf numFmtId="182" fontId="37" fillId="0" borderId="14" xfId="60" applyNumberFormat="1" applyFont="1" applyFill="1" applyBorder="1" applyAlignment="1">
      <alignment vertical="center"/>
    </xf>
    <xf numFmtId="200" fontId="37" fillId="0" borderId="10" xfId="60" applyNumberFormat="1" applyFont="1" applyFill="1" applyBorder="1" applyAlignment="1">
      <alignment vertical="center"/>
    </xf>
    <xf numFmtId="182" fontId="35" fillId="6" borderId="0" xfId="60" applyNumberFormat="1" applyFont="1" applyFill="1" applyBorder="1" applyAlignment="1">
      <alignment horizontal="left" vertical="center"/>
    </xf>
    <xf numFmtId="37" fontId="35" fillId="6" borderId="0" xfId="60" applyNumberFormat="1" applyFont="1" applyFill="1" applyBorder="1" applyAlignment="1">
      <alignment vertical="center"/>
    </xf>
    <xf numFmtId="182" fontId="35" fillId="6" borderId="14" xfId="60" applyNumberFormat="1" applyFont="1" applyFill="1" applyBorder="1" applyAlignment="1">
      <alignment vertical="center"/>
    </xf>
    <xf numFmtId="0" fontId="37" fillId="2" borderId="0" xfId="13" applyFont="1" applyFill="1"/>
    <xf numFmtId="179" fontId="35" fillId="6" borderId="10" xfId="60" applyNumberFormat="1" applyFont="1" applyFill="1" applyBorder="1" applyAlignment="1">
      <alignment horizontal="center" vertical="center" wrapText="1"/>
    </xf>
    <xf numFmtId="200" fontId="37" fillId="2" borderId="0" xfId="60" applyNumberFormat="1" applyFont="1" applyFill="1" applyBorder="1" applyAlignment="1">
      <alignment vertical="center"/>
    </xf>
    <xf numFmtId="0" fontId="36" fillId="7" borderId="0" xfId="55" applyFont="1" applyFill="1" applyAlignment="1">
      <alignment vertical="center"/>
    </xf>
    <xf numFmtId="180" fontId="36" fillId="7" borderId="0" xfId="56" applyNumberFormat="1" applyFont="1" applyFill="1" applyBorder="1" applyAlignment="1">
      <alignment vertical="center"/>
    </xf>
    <xf numFmtId="200" fontId="36" fillId="7" borderId="0" xfId="60" applyNumberFormat="1" applyFont="1" applyFill="1" applyBorder="1" applyAlignment="1">
      <alignment vertical="center"/>
    </xf>
    <xf numFmtId="0" fontId="35" fillId="6" borderId="0" xfId="44" applyFont="1" applyFill="1" applyAlignment="1">
      <alignment horizontal="center" vertical="top" wrapText="1"/>
    </xf>
    <xf numFmtId="0" fontId="37" fillId="0" borderId="0" xfId="0" applyFont="1" applyAlignment="1">
      <alignment horizontal="justify" wrapText="1"/>
    </xf>
    <xf numFmtId="0" fontId="37" fillId="2" borderId="0" xfId="0" applyFont="1" applyFill="1" applyAlignment="1">
      <alignment horizontal="justify" wrapText="1"/>
    </xf>
    <xf numFmtId="0" fontId="35" fillId="6" borderId="0" xfId="13" applyFont="1" applyFill="1" applyAlignment="1">
      <alignment horizontal="center" vertical="center" wrapText="1"/>
    </xf>
    <xf numFmtId="0" fontId="37" fillId="0" borderId="0" xfId="13" applyFont="1" applyAlignment="1">
      <alignment horizontal="left" vertical="center" wrapText="1"/>
    </xf>
    <xf numFmtId="165" fontId="37" fillId="0" borderId="0" xfId="58" applyNumberFormat="1" applyFont="1" applyFill="1" applyAlignment="1">
      <alignment horizontal="right" vertical="center"/>
    </xf>
    <xf numFmtId="168" fontId="37" fillId="0" borderId="0" xfId="58" applyNumberFormat="1" applyFont="1" applyFill="1" applyAlignment="1">
      <alignment vertical="center"/>
    </xf>
    <xf numFmtId="200" fontId="37" fillId="0" borderId="0" xfId="60" applyNumberFormat="1" applyFont="1" applyFill="1" applyBorder="1" applyAlignment="1">
      <alignment horizontal="right" vertical="center"/>
    </xf>
    <xf numFmtId="0" fontId="37" fillId="7" borderId="0" xfId="13" applyFont="1" applyFill="1" applyAlignment="1">
      <alignment horizontal="left" vertical="center" wrapText="1"/>
    </xf>
    <xf numFmtId="200" fontId="37" fillId="7" borderId="0" xfId="60" applyNumberFormat="1" applyFont="1" applyFill="1" applyBorder="1" applyAlignment="1">
      <alignment horizontal="right" vertical="center"/>
    </xf>
    <xf numFmtId="199" fontId="37" fillId="7" borderId="0" xfId="60" applyNumberFormat="1" applyFont="1" applyFill="1" applyBorder="1" applyAlignment="1">
      <alignment vertical="center"/>
    </xf>
    <xf numFmtId="0" fontId="35" fillId="6" borderId="0" xfId="13" applyFont="1" applyFill="1" applyAlignment="1">
      <alignment horizontal="left" vertical="center"/>
    </xf>
    <xf numFmtId="168" fontId="35" fillId="6" borderId="0" xfId="58" applyNumberFormat="1" applyFont="1" applyFill="1" applyAlignment="1">
      <alignment vertical="center"/>
    </xf>
    <xf numFmtId="0" fontId="48" fillId="0" borderId="0" xfId="55" applyFont="1" applyAlignment="1">
      <alignment horizontal="justify" vertical="justify" wrapText="1"/>
    </xf>
    <xf numFmtId="0" fontId="48" fillId="0" borderId="0" xfId="75" applyFont="1" applyAlignment="1">
      <alignment horizontal="justify" vertical="justify" wrapText="1"/>
    </xf>
    <xf numFmtId="0" fontId="37" fillId="2" borderId="0" xfId="0" applyFont="1" applyFill="1" applyAlignment="1">
      <alignment vertical="center" wrapText="1"/>
    </xf>
    <xf numFmtId="0" fontId="37" fillId="2" borderId="0" xfId="0" applyFont="1" applyFill="1" applyAlignment="1">
      <alignment horizontal="left"/>
    </xf>
    <xf numFmtId="0" fontId="73" fillId="0" borderId="0" xfId="0" applyFont="1" applyAlignment="1">
      <alignment horizontal="justify" vertical="center"/>
    </xf>
    <xf numFmtId="2" fontId="39" fillId="0" borderId="0" xfId="13" applyNumberFormat="1" applyFont="1"/>
    <xf numFmtId="2" fontId="36" fillId="0" borderId="0" xfId="13" applyNumberFormat="1" applyFont="1"/>
    <xf numFmtId="0" fontId="44" fillId="0" borderId="0" xfId="13" applyFont="1"/>
    <xf numFmtId="0" fontId="39" fillId="0" borderId="0" xfId="13" applyFont="1"/>
    <xf numFmtId="182" fontId="37" fillId="0" borderId="0" xfId="57" applyNumberFormat="1" applyFont="1"/>
    <xf numFmtId="0" fontId="35" fillId="6" borderId="0" xfId="45" applyFont="1" applyFill="1"/>
    <xf numFmtId="0" fontId="35" fillId="6" borderId="10" xfId="44" applyFont="1" applyFill="1" applyBorder="1" applyAlignment="1">
      <alignment horizontal="center" vertical="top" wrapText="1"/>
    </xf>
    <xf numFmtId="0" fontId="37" fillId="0" borderId="0" xfId="45" applyFont="1"/>
    <xf numFmtId="0" fontId="35" fillId="6" borderId="10" xfId="44" quotePrefix="1" applyFont="1" applyFill="1" applyBorder="1" applyAlignment="1">
      <alignment horizontal="center" vertical="top"/>
    </xf>
    <xf numFmtId="0" fontId="35" fillId="6" borderId="0" xfId="44" applyFont="1" applyFill="1" applyAlignment="1">
      <alignment horizontal="center" vertical="top"/>
    </xf>
    <xf numFmtId="0" fontId="35" fillId="6" borderId="0" xfId="45" applyFont="1" applyFill="1" applyAlignment="1">
      <alignment vertical="center"/>
    </xf>
    <xf numFmtId="0" fontId="35" fillId="6" borderId="0" xfId="4" quotePrefix="1" applyFont="1" applyFill="1" applyAlignment="1">
      <alignment horizontal="center"/>
    </xf>
    <xf numFmtId="0" fontId="35" fillId="6" borderId="0" xfId="44" quotePrefix="1" applyFont="1" applyFill="1" applyAlignment="1">
      <alignment horizontal="center"/>
    </xf>
    <xf numFmtId="0" fontId="35" fillId="6" borderId="10" xfId="44" quotePrefix="1" applyFont="1" applyFill="1" applyBorder="1" applyAlignment="1">
      <alignment horizontal="center"/>
    </xf>
    <xf numFmtId="0" fontId="37" fillId="3" borderId="0" xfId="45" applyFont="1" applyFill="1" applyAlignment="1">
      <alignment horizontal="left"/>
    </xf>
    <xf numFmtId="165" fontId="37" fillId="3" borderId="0" xfId="45" applyNumberFormat="1" applyFont="1" applyFill="1"/>
    <xf numFmtId="199" fontId="37" fillId="3" borderId="10" xfId="45" applyNumberFormat="1" applyFont="1" applyFill="1" applyBorder="1"/>
    <xf numFmtId="199" fontId="37" fillId="3" borderId="14" xfId="45" applyNumberFormat="1" applyFont="1" applyFill="1" applyBorder="1"/>
    <xf numFmtId="199" fontId="37" fillId="3" borderId="0" xfId="45" applyNumberFormat="1" applyFont="1" applyFill="1"/>
    <xf numFmtId="199" fontId="37" fillId="0" borderId="10" xfId="45" applyNumberFormat="1" applyFont="1" applyBorder="1"/>
    <xf numFmtId="199" fontId="37" fillId="0" borderId="14" xfId="45" applyNumberFormat="1" applyFont="1" applyBorder="1"/>
    <xf numFmtId="199" fontId="37" fillId="0" borderId="0" xfId="45" applyNumberFormat="1" applyFont="1"/>
    <xf numFmtId="182" fontId="35" fillId="6" borderId="0" xfId="11" applyNumberFormat="1" applyFont="1" applyFill="1" applyBorder="1" applyAlignment="1">
      <alignment vertical="center"/>
    </xf>
    <xf numFmtId="199" fontId="35" fillId="6" borderId="10" xfId="47" applyNumberFormat="1" applyFont="1" applyFill="1" applyBorder="1" applyAlignment="1">
      <alignment vertical="center"/>
    </xf>
    <xf numFmtId="199" fontId="35" fillId="6" borderId="14" xfId="47" applyNumberFormat="1" applyFont="1" applyFill="1" applyBorder="1" applyAlignment="1">
      <alignment vertical="center"/>
    </xf>
    <xf numFmtId="199" fontId="35" fillId="6" borderId="0" xfId="47" applyNumberFormat="1" applyFont="1" applyFill="1" applyBorder="1" applyAlignment="1">
      <alignment vertical="center"/>
    </xf>
    <xf numFmtId="3" fontId="36" fillId="0" borderId="0" xfId="47" applyNumberFormat="1" applyFont="1" applyFill="1" applyBorder="1"/>
    <xf numFmtId="168" fontId="36" fillId="0" borderId="0" xfId="45" applyNumberFormat="1" applyFont="1"/>
    <xf numFmtId="168" fontId="37" fillId="0" borderId="0" xfId="45" applyNumberFormat="1" applyFont="1"/>
    <xf numFmtId="0" fontId="37" fillId="3" borderId="0" xfId="45" applyFont="1" applyFill="1"/>
    <xf numFmtId="199" fontId="37" fillId="0" borderId="10" xfId="45" applyNumberFormat="1" applyFont="1" applyBorder="1" applyAlignment="1">
      <alignment horizontal="center"/>
    </xf>
    <xf numFmtId="0" fontId="37" fillId="0" borderId="0" xfId="45" quotePrefix="1" applyFont="1"/>
    <xf numFmtId="0" fontId="37" fillId="3" borderId="0" xfId="45" quotePrefix="1" applyFont="1" applyFill="1" applyAlignment="1">
      <alignment horizontal="left"/>
    </xf>
    <xf numFmtId="168" fontId="37" fillId="0" borderId="10" xfId="4" applyNumberFormat="1" applyFont="1" applyBorder="1" applyAlignment="1">
      <alignment vertical="top"/>
    </xf>
    <xf numFmtId="0" fontId="66" fillId="0" borderId="0" xfId="0" applyFont="1"/>
    <xf numFmtId="0" fontId="37" fillId="2" borderId="0" xfId="36" applyFont="1" applyFill="1"/>
    <xf numFmtId="0" fontId="78" fillId="0" borderId="0" xfId="0" applyFont="1" applyAlignment="1">
      <alignment vertical="center" wrapText="1"/>
    </xf>
    <xf numFmtId="0" fontId="37" fillId="0" borderId="0" xfId="36" applyFont="1"/>
    <xf numFmtId="170" fontId="37" fillId="0" borderId="0" xfId="9" applyNumberFormat="1" applyFont="1" applyAlignment="1">
      <alignment horizontal="center"/>
    </xf>
    <xf numFmtId="0" fontId="39" fillId="0" borderId="0" xfId="0" applyFont="1" applyAlignment="1">
      <alignment wrapText="1"/>
    </xf>
    <xf numFmtId="0" fontId="36" fillId="2" borderId="0" xfId="37" applyFont="1" applyFill="1"/>
    <xf numFmtId="0" fontId="37" fillId="2" borderId="0" xfId="36" applyFont="1" applyFill="1" applyAlignment="1">
      <alignment wrapText="1"/>
    </xf>
    <xf numFmtId="3" fontId="37" fillId="2" borderId="0" xfId="36" applyNumberFormat="1" applyFont="1" applyFill="1" applyAlignment="1">
      <alignment horizontal="justify"/>
    </xf>
    <xf numFmtId="170" fontId="37" fillId="2" borderId="0" xfId="36" applyNumberFormat="1" applyFont="1" applyFill="1" applyAlignment="1">
      <alignment horizontal="center"/>
    </xf>
    <xf numFmtId="0" fontId="37" fillId="0" borderId="0" xfId="0" applyFont="1" applyAlignment="1">
      <alignment wrapText="1"/>
    </xf>
    <xf numFmtId="0" fontId="35" fillId="6" borderId="51" xfId="0" applyFont="1" applyFill="1" applyBorder="1" applyAlignment="1">
      <alignment horizontal="center" vertical="center" wrapText="1"/>
    </xf>
    <xf numFmtId="0" fontId="36" fillId="19" borderId="51" xfId="0" applyFont="1" applyFill="1" applyBorder="1"/>
    <xf numFmtId="3" fontId="36" fillId="19" borderId="51" xfId="0" applyNumberFormat="1" applyFont="1" applyFill="1" applyBorder="1" applyAlignment="1">
      <alignment horizontal="center" vertical="center"/>
    </xf>
    <xf numFmtId="170" fontId="36" fillId="19" borderId="51" xfId="9" applyNumberFormat="1" applyFont="1" applyFill="1" applyBorder="1" applyAlignment="1">
      <alignment horizontal="center" vertical="center"/>
    </xf>
    <xf numFmtId="0" fontId="44" fillId="0" borderId="51" xfId="0" applyFont="1" applyBorder="1" applyAlignment="1">
      <alignment horizontal="justify" wrapText="1"/>
    </xf>
    <xf numFmtId="170" fontId="44" fillId="0" borderId="51" xfId="0" applyNumberFormat="1" applyFont="1" applyBorder="1" applyAlignment="1">
      <alignment horizontal="center"/>
    </xf>
    <xf numFmtId="0" fontId="44" fillId="0" borderId="51" xfId="0" applyFont="1" applyBorder="1" applyAlignment="1">
      <alignment horizontal="justify" vertical="center"/>
    </xf>
    <xf numFmtId="0" fontId="44" fillId="0" borderId="51" xfId="0" applyFont="1" applyBorder="1" applyAlignment="1">
      <alignment horizontal="justify"/>
    </xf>
    <xf numFmtId="0" fontId="53" fillId="6" borderId="51" xfId="0" applyFont="1" applyFill="1" applyBorder="1" applyAlignment="1">
      <alignment horizontal="center" vertical="center" wrapText="1"/>
    </xf>
    <xf numFmtId="0" fontId="54" fillId="11" borderId="51" xfId="0" applyFont="1" applyFill="1" applyBorder="1"/>
    <xf numFmtId="3" fontId="54" fillId="11" borderId="51" xfId="7" applyNumberFormat="1" applyFont="1" applyFill="1" applyBorder="1" applyAlignment="1">
      <alignment horizontal="center" vertical="center"/>
    </xf>
    <xf numFmtId="0" fontId="54" fillId="20" borderId="51" xfId="0" applyFont="1" applyFill="1" applyBorder="1"/>
    <xf numFmtId="3" fontId="54" fillId="20" borderId="51" xfId="7" applyNumberFormat="1" applyFont="1" applyFill="1" applyBorder="1" applyAlignment="1">
      <alignment horizontal="center" vertical="center"/>
    </xf>
    <xf numFmtId="0" fontId="52" fillId="0" borderId="51" xfId="0" applyFont="1" applyBorder="1"/>
    <xf numFmtId="3" fontId="52" fillId="0" borderId="51" xfId="7" applyNumberFormat="1" applyFont="1" applyFill="1" applyBorder="1" applyAlignment="1">
      <alignment horizontal="center" vertical="center"/>
    </xf>
    <xf numFmtId="166" fontId="44" fillId="0" borderId="0" xfId="0" applyNumberFormat="1" applyFont="1"/>
    <xf numFmtId="0" fontId="37" fillId="0" borderId="0" xfId="0" applyFont="1" applyAlignment="1">
      <alignment horizontal="justify" vertical="center"/>
    </xf>
    <xf numFmtId="0" fontId="36" fillId="0" borderId="0" xfId="40" applyFont="1" applyAlignment="1">
      <alignment vertical="center"/>
    </xf>
    <xf numFmtId="0" fontId="44" fillId="0" borderId="0" xfId="42" applyFont="1" applyAlignment="1">
      <alignment vertical="center"/>
    </xf>
    <xf numFmtId="168" fontId="79" fillId="0" borderId="0" xfId="11" applyNumberFormat="1" applyFont="1" applyFill="1"/>
    <xf numFmtId="0" fontId="35" fillId="6" borderId="0" xfId="44" applyFont="1" applyFill="1" applyAlignment="1">
      <alignment horizontal="left"/>
    </xf>
    <xf numFmtId="0" fontId="35" fillId="6" borderId="0" xfId="44" applyFont="1" applyFill="1" applyAlignment="1">
      <alignment horizontal="center"/>
    </xf>
    <xf numFmtId="0" fontId="35" fillId="6" borderId="0" xfId="44" applyFont="1" applyFill="1"/>
    <xf numFmtId="0" fontId="37" fillId="0" borderId="0" xfId="44" applyFont="1"/>
    <xf numFmtId="182" fontId="37" fillId="0" borderId="0" xfId="11" applyNumberFormat="1" applyFont="1" applyFill="1" applyBorder="1"/>
    <xf numFmtId="168" fontId="37" fillId="0" borderId="10" xfId="44" applyNumberFormat="1" applyFont="1" applyBorder="1"/>
    <xf numFmtId="179" fontId="37" fillId="0" borderId="0" xfId="11" applyNumberFormat="1" applyFont="1" applyFill="1" applyBorder="1"/>
    <xf numFmtId="0" fontId="37" fillId="3" borderId="0" xfId="44" applyFont="1" applyFill="1"/>
    <xf numFmtId="168" fontId="35" fillId="6" borderId="10" xfId="44" applyNumberFormat="1" applyFont="1" applyFill="1" applyBorder="1" applyAlignment="1">
      <alignment vertical="center"/>
    </xf>
    <xf numFmtId="179" fontId="35" fillId="6" borderId="0" xfId="11" applyNumberFormat="1" applyFont="1" applyFill="1" applyBorder="1" applyAlignment="1">
      <alignment vertical="center"/>
    </xf>
    <xf numFmtId="165" fontId="37" fillId="0" borderId="0" xfId="47" applyNumberFormat="1" applyFont="1" applyFill="1" applyBorder="1"/>
    <xf numFmtId="179" fontId="37" fillId="0" borderId="0" xfId="47" applyNumberFormat="1" applyFont="1" applyFill="1" applyBorder="1"/>
    <xf numFmtId="0" fontId="37" fillId="0" borderId="0" xfId="44" quotePrefix="1" applyFont="1"/>
    <xf numFmtId="0" fontId="36" fillId="3" borderId="0" xfId="44" applyFont="1" applyFill="1"/>
    <xf numFmtId="0" fontId="35" fillId="6" borderId="14" xfId="44" applyFont="1" applyFill="1" applyBorder="1" applyAlignment="1">
      <alignment horizontal="center" vertical="top" wrapText="1"/>
    </xf>
    <xf numFmtId="0" fontId="35" fillId="6" borderId="14" xfId="44" quotePrefix="1" applyFont="1" applyFill="1" applyBorder="1" applyAlignment="1">
      <alignment horizontal="center" vertical="top" wrapText="1"/>
    </xf>
    <xf numFmtId="0" fontId="35" fillId="6" borderId="10" xfId="44" quotePrefix="1" applyFont="1" applyFill="1" applyBorder="1" applyAlignment="1">
      <alignment horizontal="center" vertical="top" wrapText="1"/>
    </xf>
    <xf numFmtId="0" fontId="35" fillId="6" borderId="10" xfId="0" quotePrefix="1" applyFont="1" applyFill="1" applyBorder="1" applyAlignment="1">
      <alignment horizontal="center" vertical="center" wrapText="1"/>
    </xf>
    <xf numFmtId="0" fontId="35" fillId="6" borderId="14" xfId="44" quotePrefix="1" applyFont="1" applyFill="1" applyBorder="1" applyAlignment="1">
      <alignment horizontal="center"/>
    </xf>
    <xf numFmtId="3" fontId="37" fillId="2" borderId="0" xfId="44" applyNumberFormat="1" applyFont="1" applyFill="1"/>
    <xf numFmtId="168" fontId="37" fillId="2" borderId="14" xfId="44" applyNumberFormat="1" applyFont="1" applyFill="1" applyBorder="1"/>
    <xf numFmtId="185" fontId="37" fillId="2" borderId="10" xfId="11" applyNumberFormat="1" applyFont="1" applyFill="1" applyBorder="1"/>
    <xf numFmtId="166" fontId="37" fillId="2" borderId="0" xfId="44" applyNumberFormat="1" applyFont="1" applyFill="1"/>
    <xf numFmtId="3" fontId="35" fillId="6" borderId="0" xfId="47" applyNumberFormat="1" applyFont="1" applyFill="1" applyBorder="1" applyAlignment="1">
      <alignment vertical="center" wrapText="1"/>
    </xf>
    <xf numFmtId="3" fontId="35" fillId="6" borderId="0" xfId="44" applyNumberFormat="1" applyFont="1" applyFill="1" applyAlignment="1">
      <alignment vertical="center"/>
    </xf>
    <xf numFmtId="3" fontId="35" fillId="6" borderId="10" xfId="44" applyNumberFormat="1" applyFont="1" applyFill="1" applyBorder="1" applyAlignment="1">
      <alignment vertical="center"/>
    </xf>
    <xf numFmtId="168" fontId="35" fillId="6" borderId="14" xfId="44" applyNumberFormat="1" applyFont="1" applyFill="1" applyBorder="1" applyAlignment="1">
      <alignment vertical="center"/>
    </xf>
    <xf numFmtId="185" fontId="35" fillId="6" borderId="10" xfId="11" applyNumberFormat="1" applyFont="1" applyFill="1" applyBorder="1" applyAlignment="1">
      <alignment vertical="center"/>
    </xf>
    <xf numFmtId="166" fontId="35" fillId="6" borderId="0" xfId="44" applyNumberFormat="1" applyFont="1" applyFill="1" applyAlignment="1">
      <alignment vertical="center"/>
    </xf>
    <xf numFmtId="168" fontId="36" fillId="0" borderId="0" xfId="47" applyNumberFormat="1" applyFont="1" applyFill="1" applyBorder="1"/>
    <xf numFmtId="0" fontId="35" fillId="6" borderId="0" xfId="45" applyFont="1" applyFill="1" applyAlignment="1">
      <alignment horizontal="left"/>
    </xf>
    <xf numFmtId="0" fontId="35" fillId="6" borderId="0" xfId="45" applyFont="1" applyFill="1" applyAlignment="1">
      <alignment horizontal="center"/>
    </xf>
    <xf numFmtId="0" fontId="36" fillId="25" borderId="0" xfId="45" applyFont="1" applyFill="1"/>
    <xf numFmtId="185" fontId="36" fillId="25" borderId="0" xfId="11" applyNumberFormat="1" applyFont="1" applyFill="1" applyBorder="1"/>
    <xf numFmtId="168" fontId="36" fillId="25" borderId="10" xfId="47" applyNumberFormat="1" applyFont="1" applyFill="1" applyBorder="1"/>
    <xf numFmtId="168" fontId="36" fillId="25" borderId="14" xfId="47" applyNumberFormat="1" applyFont="1" applyFill="1" applyBorder="1"/>
    <xf numFmtId="168" fontId="36" fillId="25" borderId="0" xfId="47" applyNumberFormat="1" applyFont="1" applyFill="1" applyBorder="1"/>
    <xf numFmtId="0" fontId="36" fillId="7" borderId="0" xfId="45" applyFont="1" applyFill="1" applyAlignment="1">
      <alignment horizontal="left" indent="1"/>
    </xf>
    <xf numFmtId="185" fontId="36" fillId="7" borderId="0" xfId="11" applyNumberFormat="1" applyFont="1" applyFill="1" applyBorder="1"/>
    <xf numFmtId="168" fontId="36" fillId="7" borderId="10" xfId="47" applyNumberFormat="1" applyFont="1" applyFill="1" applyBorder="1"/>
    <xf numFmtId="0" fontId="37" fillId="0" borderId="0" xfId="45" applyFont="1" applyAlignment="1">
      <alignment horizontal="left" indent="2"/>
    </xf>
    <xf numFmtId="185" fontId="37" fillId="0" borderId="0" xfId="11" applyNumberFormat="1" applyFont="1" applyFill="1" applyBorder="1"/>
    <xf numFmtId="168" fontId="37" fillId="0" borderId="10" xfId="47" applyNumberFormat="1" applyFont="1" applyFill="1" applyBorder="1"/>
    <xf numFmtId="0" fontId="37" fillId="0" borderId="0" xfId="4" applyFont="1" applyAlignment="1">
      <alignment horizontal="left" indent="2"/>
    </xf>
    <xf numFmtId="185" fontId="35" fillId="6" borderId="0" xfId="11" applyNumberFormat="1" applyFont="1" applyFill="1" applyBorder="1" applyAlignment="1">
      <alignment vertical="center"/>
    </xf>
    <xf numFmtId="168" fontId="35" fillId="6" borderId="10" xfId="45" applyNumberFormat="1" applyFont="1" applyFill="1" applyBorder="1" applyAlignment="1">
      <alignment vertical="center"/>
    </xf>
    <xf numFmtId="168" fontId="35" fillId="6" borderId="14" xfId="45" applyNumberFormat="1" applyFont="1" applyFill="1" applyBorder="1" applyAlignment="1">
      <alignment vertical="center"/>
    </xf>
    <xf numFmtId="168" fontId="35" fillId="6" borderId="0" xfId="45" applyNumberFormat="1" applyFont="1" applyFill="1" applyAlignment="1">
      <alignment vertical="center"/>
    </xf>
    <xf numFmtId="167" fontId="37" fillId="0" borderId="0" xfId="45" applyNumberFormat="1" applyFont="1"/>
    <xf numFmtId="165" fontId="37" fillId="0" borderId="0" xfId="45" applyNumberFormat="1" applyFont="1"/>
    <xf numFmtId="165" fontId="36" fillId="0" borderId="0" xfId="47" applyNumberFormat="1" applyFont="1" applyFill="1" applyBorder="1"/>
    <xf numFmtId="0" fontId="36" fillId="0" borderId="0" xfId="31" applyFont="1"/>
    <xf numFmtId="0" fontId="35" fillId="6" borderId="0" xfId="4" applyFont="1" applyFill="1"/>
    <xf numFmtId="0" fontId="35" fillId="6" borderId="0" xfId="4" applyFont="1" applyFill="1" applyAlignment="1">
      <alignment vertical="top"/>
    </xf>
    <xf numFmtId="0" fontId="37" fillId="0" borderId="0" xfId="4" applyFont="1" applyAlignment="1">
      <alignment horizontal="left"/>
    </xf>
    <xf numFmtId="168" fontId="37" fillId="0" borderId="10" xfId="4" applyNumberFormat="1" applyFont="1" applyBorder="1"/>
    <xf numFmtId="168" fontId="37" fillId="0" borderId="10" xfId="4" applyNumberFormat="1" applyFont="1" applyBorder="1" applyAlignment="1">
      <alignment horizontal="right"/>
    </xf>
    <xf numFmtId="165" fontId="35" fillId="6" borderId="0" xfId="47" applyNumberFormat="1" applyFont="1" applyFill="1" applyBorder="1" applyAlignment="1">
      <alignment vertical="center"/>
    </xf>
    <xf numFmtId="168" fontId="35" fillId="6" borderId="10" xfId="4" applyNumberFormat="1" applyFont="1" applyFill="1" applyBorder="1" applyAlignment="1">
      <alignment vertical="center"/>
    </xf>
    <xf numFmtId="165" fontId="37" fillId="3" borderId="0" xfId="77" applyNumberFormat="1" applyFont="1" applyFill="1"/>
    <xf numFmtId="0" fontId="37" fillId="3" borderId="0" xfId="77" applyFont="1" applyFill="1"/>
    <xf numFmtId="0" fontId="36" fillId="0" borderId="0" xfId="49" applyFont="1"/>
    <xf numFmtId="0" fontId="36" fillId="0" borderId="0" xfId="34" applyFont="1" applyAlignment="1">
      <alignment horizontal="left"/>
    </xf>
    <xf numFmtId="0" fontId="57" fillId="0" borderId="0" xfId="34" applyFont="1" applyAlignment="1">
      <alignment horizontal="left"/>
    </xf>
    <xf numFmtId="0" fontId="37" fillId="0" borderId="0" xfId="4" applyFont="1" applyAlignment="1">
      <alignment horizontal="left" vertical="top"/>
    </xf>
    <xf numFmtId="165" fontId="37" fillId="0" borderId="0" xfId="47" applyNumberFormat="1" applyFont="1" applyFill="1" applyBorder="1" applyAlignment="1">
      <alignment vertical="top"/>
    </xf>
    <xf numFmtId="199" fontId="37" fillId="3" borderId="14" xfId="45" applyNumberFormat="1" applyFont="1" applyFill="1" applyBorder="1" applyAlignment="1">
      <alignment vertical="top"/>
    </xf>
    <xf numFmtId="199" fontId="37" fillId="3" borderId="0" xfId="45" applyNumberFormat="1" applyFont="1" applyFill="1" applyAlignment="1">
      <alignment vertical="top"/>
    </xf>
    <xf numFmtId="0" fontId="37" fillId="0" borderId="0" xfId="4" applyFont="1" applyAlignment="1">
      <alignment horizontal="left" vertical="top" wrapText="1"/>
    </xf>
    <xf numFmtId="165" fontId="37" fillId="0" borderId="0" xfId="47" applyNumberFormat="1" applyFont="1" applyFill="1" applyBorder="1" applyAlignment="1">
      <alignment vertical="top" wrapText="1"/>
    </xf>
    <xf numFmtId="168" fontId="37" fillId="0" borderId="10" xfId="4" applyNumberFormat="1" applyFont="1" applyBorder="1" applyAlignment="1">
      <alignment vertical="top" wrapText="1"/>
    </xf>
    <xf numFmtId="168" fontId="37" fillId="0" borderId="14" xfId="4" applyNumberFormat="1" applyFont="1" applyBorder="1" applyAlignment="1">
      <alignment vertical="top" wrapText="1"/>
    </xf>
    <xf numFmtId="168" fontId="37" fillId="0" borderId="0" xfId="4" applyNumberFormat="1" applyFont="1" applyAlignment="1">
      <alignment vertical="top" wrapText="1"/>
    </xf>
    <xf numFmtId="0" fontId="36" fillId="0" borderId="0" xfId="34" applyFont="1"/>
    <xf numFmtId="182" fontId="37" fillId="0" borderId="0" xfId="12" applyNumberFormat="1" applyFont="1" applyFill="1" applyBorder="1"/>
    <xf numFmtId="165" fontId="37" fillId="0" borderId="0" xfId="12" applyNumberFormat="1" applyFont="1" applyFill="1" applyBorder="1"/>
    <xf numFmtId="168" fontId="37" fillId="0" borderId="0" xfId="12" applyNumberFormat="1" applyFont="1" applyFill="1" applyBorder="1"/>
    <xf numFmtId="0" fontId="36" fillId="2" borderId="0" xfId="29" applyFont="1" applyFill="1" applyAlignment="1">
      <alignment vertical="center"/>
    </xf>
    <xf numFmtId="0" fontId="37" fillId="2" borderId="0" xfId="29" applyFont="1" applyFill="1" applyAlignment="1">
      <alignment vertical="center" wrapText="1"/>
    </xf>
    <xf numFmtId="0" fontId="36" fillId="2" borderId="0" xfId="29" applyFont="1" applyFill="1" applyAlignment="1">
      <alignment vertical="center" wrapText="1"/>
    </xf>
    <xf numFmtId="0" fontId="35" fillId="6" borderId="0" xfId="29" applyFont="1" applyFill="1" applyAlignment="1">
      <alignment horizontal="center" vertical="center" wrapText="1"/>
    </xf>
    <xf numFmtId="0" fontId="36" fillId="2" borderId="0" xfId="29" applyFont="1" applyFill="1" applyAlignment="1">
      <alignment horizontal="center" vertical="center" wrapText="1"/>
    </xf>
    <xf numFmtId="191" fontId="35" fillId="6" borderId="0" xfId="29" applyNumberFormat="1" applyFont="1" applyFill="1" applyAlignment="1">
      <alignment horizontal="center" vertical="center" wrapText="1"/>
    </xf>
    <xf numFmtId="191" fontId="36" fillId="2" borderId="0" xfId="29" applyNumberFormat="1" applyFont="1" applyFill="1" applyAlignment="1">
      <alignment horizontal="center" vertical="center" wrapText="1"/>
    </xf>
    <xf numFmtId="192" fontId="35" fillId="6" borderId="0" xfId="29" applyNumberFormat="1" applyFont="1" applyFill="1" applyAlignment="1">
      <alignment horizontal="center" vertical="center" wrapText="1"/>
    </xf>
    <xf numFmtId="192" fontId="36" fillId="2" borderId="0" xfId="29" applyNumberFormat="1" applyFont="1" applyFill="1" applyAlignment="1">
      <alignment horizontal="center" vertical="center" wrapText="1"/>
    </xf>
    <xf numFmtId="0" fontId="37" fillId="2" borderId="88" xfId="29" applyFont="1" applyFill="1" applyBorder="1" applyAlignment="1">
      <alignment vertical="center" wrapText="1"/>
    </xf>
    <xf numFmtId="191" fontId="36" fillId="2" borderId="89" xfId="29" applyNumberFormat="1" applyFont="1" applyFill="1" applyBorder="1" applyAlignment="1">
      <alignment horizontal="center" vertical="center" wrapText="1"/>
    </xf>
    <xf numFmtId="191" fontId="36" fillId="2" borderId="90" xfId="29" applyNumberFormat="1" applyFont="1" applyFill="1" applyBorder="1" applyAlignment="1">
      <alignment horizontal="center" vertical="center" wrapText="1"/>
    </xf>
    <xf numFmtId="192" fontId="36" fillId="2" borderId="88" xfId="29" applyNumberFormat="1" applyFont="1" applyFill="1" applyBorder="1" applyAlignment="1">
      <alignment horizontal="center" vertical="center" wrapText="1"/>
    </xf>
    <xf numFmtId="0" fontId="37" fillId="2" borderId="90" xfId="29" applyFont="1" applyFill="1" applyBorder="1" applyAlignment="1">
      <alignment vertical="center" wrapText="1"/>
    </xf>
    <xf numFmtId="191" fontId="37" fillId="2" borderId="0" xfId="29" applyNumberFormat="1" applyFont="1" applyFill="1" applyAlignment="1">
      <alignment horizontal="center" vertical="center" wrapText="1"/>
    </xf>
    <xf numFmtId="0" fontId="37" fillId="2" borderId="14" xfId="29" applyFont="1" applyFill="1" applyBorder="1" applyAlignment="1">
      <alignment vertical="center" wrapText="1"/>
    </xf>
    <xf numFmtId="0" fontId="37" fillId="2" borderId="10" xfId="29" applyFont="1" applyFill="1" applyBorder="1" applyAlignment="1">
      <alignment vertical="center" wrapText="1"/>
    </xf>
    <xf numFmtId="0" fontId="37" fillId="0" borderId="0" xfId="29" applyFont="1" applyAlignment="1">
      <alignment vertical="center" wrapText="1"/>
    </xf>
    <xf numFmtId="0" fontId="37" fillId="7" borderId="0" xfId="29" applyFont="1" applyFill="1" applyAlignment="1">
      <alignment horizontal="center" wrapText="1"/>
    </xf>
    <xf numFmtId="0" fontId="37" fillId="2" borderId="10" xfId="29" applyFont="1" applyFill="1" applyBorder="1" applyAlignment="1">
      <alignment horizontal="center" vertical="center" wrapText="1"/>
    </xf>
    <xf numFmtId="0" fontId="37" fillId="2" borderId="0" xfId="29" applyFont="1" applyFill="1" applyAlignment="1">
      <alignment horizontal="center" vertical="center" wrapText="1"/>
    </xf>
    <xf numFmtId="0" fontId="37" fillId="7" borderId="0" xfId="29" applyFont="1" applyFill="1" applyAlignment="1">
      <alignment horizontal="left" vertical="center" wrapText="1"/>
    </xf>
    <xf numFmtId="191" fontId="37" fillId="2" borderId="10" xfId="29" applyNumberFormat="1" applyFont="1" applyFill="1" applyBorder="1" applyAlignment="1">
      <alignment horizontal="center" vertical="center" wrapText="1"/>
    </xf>
    <xf numFmtId="192" fontId="37" fillId="7" borderId="0" xfId="29" applyNumberFormat="1" applyFont="1" applyFill="1" applyAlignment="1">
      <alignment horizontal="left" vertical="center" wrapText="1"/>
    </xf>
    <xf numFmtId="192" fontId="37" fillId="2" borderId="0" xfId="29" applyNumberFormat="1" applyFont="1" applyFill="1" applyAlignment="1">
      <alignment horizontal="center" vertical="center" wrapText="1"/>
    </xf>
    <xf numFmtId="191" fontId="37" fillId="7" borderId="0" xfId="29" applyNumberFormat="1" applyFont="1" applyFill="1" applyAlignment="1">
      <alignment horizontal="center" vertical="top" wrapText="1"/>
    </xf>
    <xf numFmtId="0" fontId="37" fillId="7" borderId="0" xfId="29" applyFont="1" applyFill="1" applyAlignment="1">
      <alignment horizontal="left" vertical="center"/>
    </xf>
    <xf numFmtId="0" fontId="37" fillId="2" borderId="0" xfId="29" applyFont="1" applyFill="1" applyAlignment="1">
      <alignment horizontal="center" vertical="center"/>
    </xf>
    <xf numFmtId="192" fontId="37" fillId="2" borderId="0" xfId="29" applyNumberFormat="1" applyFont="1" applyFill="1" applyAlignment="1">
      <alignment horizontal="left" vertical="center" wrapText="1"/>
    </xf>
    <xf numFmtId="0" fontId="37" fillId="2" borderId="13" xfId="29" applyFont="1" applyFill="1" applyBorder="1" applyAlignment="1">
      <alignment vertical="center" wrapText="1"/>
    </xf>
    <xf numFmtId="0" fontId="37" fillId="2" borderId="11" xfId="29" applyFont="1" applyFill="1" applyBorder="1" applyAlignment="1">
      <alignment vertical="center" wrapText="1"/>
    </xf>
    <xf numFmtId="0" fontId="37" fillId="2" borderId="12" xfId="29" applyFont="1" applyFill="1" applyBorder="1" applyAlignment="1">
      <alignment vertical="center" wrapText="1"/>
    </xf>
    <xf numFmtId="0" fontId="37" fillId="2" borderId="89" xfId="29" applyFont="1" applyFill="1" applyBorder="1" applyAlignment="1">
      <alignment vertical="center" wrapText="1"/>
    </xf>
    <xf numFmtId="0" fontId="37" fillId="7" borderId="0" xfId="29" applyFont="1" applyFill="1" applyAlignment="1">
      <alignment wrapText="1"/>
    </xf>
    <xf numFmtId="0" fontId="37" fillId="2" borderId="14" xfId="29" applyFont="1" applyFill="1" applyBorder="1" applyAlignment="1">
      <alignment horizontal="center" vertical="center" wrapText="1"/>
    </xf>
    <xf numFmtId="0" fontId="37" fillId="7" borderId="0" xfId="13" applyFont="1" applyFill="1"/>
    <xf numFmtId="0" fontId="37" fillId="7" borderId="0" xfId="13" applyFont="1" applyFill="1" applyAlignment="1">
      <alignment wrapText="1"/>
    </xf>
    <xf numFmtId="191" fontId="37" fillId="0" borderId="0" xfId="29" applyNumberFormat="1" applyFont="1" applyAlignment="1">
      <alignment horizontal="center" vertical="center" wrapText="1"/>
    </xf>
    <xf numFmtId="192" fontId="37" fillId="2" borderId="14" xfId="29" applyNumberFormat="1" applyFont="1" applyFill="1" applyBorder="1" applyAlignment="1">
      <alignment horizontal="center" vertical="center" wrapText="1"/>
    </xf>
    <xf numFmtId="0" fontId="37" fillId="7" borderId="0" xfId="29" applyFont="1" applyFill="1" applyAlignment="1">
      <alignment horizontal="center" vertical="center"/>
    </xf>
    <xf numFmtId="0" fontId="37" fillId="7" borderId="0" xfId="29" applyFont="1" applyFill="1" applyAlignment="1">
      <alignment horizontal="center"/>
    </xf>
    <xf numFmtId="191" fontId="37" fillId="7" borderId="0" xfId="29" applyNumberFormat="1" applyFont="1" applyFill="1" applyAlignment="1">
      <alignment vertical="top" wrapText="1"/>
    </xf>
    <xf numFmtId="191" fontId="37" fillId="7" borderId="0" xfId="29" applyNumberFormat="1" applyFont="1" applyFill="1" applyAlignment="1">
      <alignment horizontal="center" vertical="center"/>
    </xf>
    <xf numFmtId="192" fontId="37" fillId="2" borderId="13" xfId="29" applyNumberFormat="1" applyFont="1" applyFill="1" applyBorder="1" applyAlignment="1">
      <alignment horizontal="center" vertical="center" wrapText="1"/>
    </xf>
    <xf numFmtId="0" fontId="37" fillId="2" borderId="11" xfId="29" applyFont="1" applyFill="1" applyBorder="1" applyAlignment="1">
      <alignment horizontal="center" vertical="center"/>
    </xf>
    <xf numFmtId="191" fontId="37" fillId="2" borderId="89" xfId="29" applyNumberFormat="1" applyFont="1" applyFill="1" applyBorder="1" applyAlignment="1">
      <alignment horizontal="center" vertical="center"/>
    </xf>
    <xf numFmtId="0" fontId="36" fillId="26" borderId="0" xfId="29" applyFont="1" applyFill="1" applyAlignment="1">
      <alignment horizontal="center" vertical="center" wrapText="1"/>
    </xf>
    <xf numFmtId="0" fontId="37" fillId="2" borderId="0" xfId="29" applyFont="1" applyFill="1" applyAlignment="1">
      <alignment horizontal="left" vertical="center" wrapText="1"/>
    </xf>
    <xf numFmtId="0" fontId="36" fillId="26" borderId="0" xfId="13" applyFont="1" applyFill="1" applyAlignment="1">
      <alignment horizontal="center"/>
    </xf>
    <xf numFmtId="201" fontId="36" fillId="26" borderId="0" xfId="29" applyNumberFormat="1" applyFont="1" applyFill="1" applyAlignment="1">
      <alignment horizontal="center" vertical="center" wrapText="1"/>
    </xf>
    <xf numFmtId="0" fontId="37" fillId="2" borderId="0" xfId="29" applyFont="1" applyFill="1" applyAlignment="1">
      <alignment vertical="center"/>
    </xf>
    <xf numFmtId="0" fontId="37" fillId="2" borderId="11" xfId="13" applyFont="1" applyFill="1" applyBorder="1"/>
    <xf numFmtId="192" fontId="37" fillId="2" borderId="91" xfId="29" applyNumberFormat="1" applyFont="1" applyFill="1" applyBorder="1" applyAlignment="1">
      <alignment horizontal="center" vertical="center" wrapText="1"/>
    </xf>
    <xf numFmtId="0" fontId="37" fillId="2" borderId="91" xfId="13" applyFont="1" applyFill="1" applyBorder="1"/>
    <xf numFmtId="0" fontId="37" fillId="2" borderId="91" xfId="29" applyFont="1" applyFill="1" applyBorder="1" applyAlignment="1">
      <alignment vertical="center" wrapText="1"/>
    </xf>
    <xf numFmtId="192" fontId="37" fillId="7" borderId="0" xfId="29" applyNumberFormat="1" applyFont="1" applyFill="1" applyAlignment="1">
      <alignment horizontal="left" vertical="center"/>
    </xf>
    <xf numFmtId="0" fontId="37" fillId="0" borderId="88" xfId="13" applyFont="1" applyBorder="1"/>
    <xf numFmtId="0" fontId="37" fillId="2" borderId="89" xfId="13" applyFont="1" applyFill="1" applyBorder="1"/>
    <xf numFmtId="0" fontId="37" fillId="2" borderId="90" xfId="13" applyFont="1" applyFill="1" applyBorder="1"/>
    <xf numFmtId="0" fontId="37" fillId="2" borderId="0" xfId="29" applyFont="1" applyFill="1" applyAlignment="1">
      <alignment horizontal="left" vertical="center"/>
    </xf>
    <xf numFmtId="0" fontId="37" fillId="26" borderId="14" xfId="29" applyFont="1" applyFill="1" applyBorder="1" applyAlignment="1">
      <alignment vertical="center" wrapText="1"/>
    </xf>
    <xf numFmtId="0" fontId="36" fillId="26" borderId="0" xfId="29" applyFont="1" applyFill="1" applyAlignment="1">
      <alignment horizontal="center" vertical="center"/>
    </xf>
    <xf numFmtId="0" fontId="37" fillId="26" borderId="10" xfId="29" applyFont="1" applyFill="1" applyBorder="1" applyAlignment="1">
      <alignment vertical="center" wrapText="1"/>
    </xf>
    <xf numFmtId="192" fontId="37" fillId="2" borderId="0" xfId="29" applyNumberFormat="1" applyFont="1" applyFill="1" applyAlignment="1">
      <alignment horizontal="center" vertical="center"/>
    </xf>
    <xf numFmtId="0" fontId="37" fillId="0" borderId="14" xfId="29" applyFont="1" applyBorder="1" applyAlignment="1">
      <alignment vertical="center" wrapText="1"/>
    </xf>
    <xf numFmtId="0" fontId="37" fillId="0" borderId="10" xfId="29" applyFont="1" applyBorder="1" applyAlignment="1">
      <alignment vertical="center" wrapText="1"/>
    </xf>
    <xf numFmtId="178" fontId="37" fillId="2" borderId="11" xfId="60" applyFont="1" applyFill="1" applyBorder="1" applyAlignment="1">
      <alignment vertical="center" wrapText="1"/>
    </xf>
    <xf numFmtId="0" fontId="37" fillId="7" borderId="0" xfId="29" applyFont="1" applyFill="1" applyAlignment="1">
      <alignment vertical="center" wrapText="1"/>
    </xf>
    <xf numFmtId="178" fontId="37" fillId="2" borderId="0" xfId="60" applyFont="1" applyFill="1" applyBorder="1" applyAlignment="1">
      <alignment vertical="center" wrapText="1"/>
    </xf>
    <xf numFmtId="202" fontId="37" fillId="7" borderId="0" xfId="29" applyNumberFormat="1" applyFont="1" applyFill="1" applyAlignment="1">
      <alignment horizontal="center" vertical="center" wrapText="1"/>
    </xf>
    <xf numFmtId="0" fontId="37" fillId="0" borderId="0" xfId="29" applyFont="1" applyAlignment="1">
      <alignment horizontal="center" vertical="center" wrapText="1"/>
    </xf>
    <xf numFmtId="0" fontId="37" fillId="0" borderId="0" xfId="13" applyFont="1" applyAlignment="1">
      <alignment horizontal="center"/>
    </xf>
    <xf numFmtId="201" fontId="37" fillId="7" borderId="0" xfId="29" applyNumberFormat="1" applyFont="1" applyFill="1" applyAlignment="1">
      <alignment horizontal="center" vertical="center" wrapText="1"/>
    </xf>
    <xf numFmtId="0" fontId="36" fillId="2" borderId="14" xfId="29" applyFont="1" applyFill="1" applyBorder="1" applyAlignment="1">
      <alignment horizontal="center" vertical="center" wrapText="1"/>
    </xf>
    <xf numFmtId="0" fontId="36" fillId="2" borderId="10" xfId="29" applyFont="1" applyFill="1" applyBorder="1" applyAlignment="1">
      <alignment horizontal="center" vertical="center" wrapText="1"/>
    </xf>
    <xf numFmtId="192" fontId="37" fillId="0" borderId="0" xfId="29" applyNumberFormat="1" applyFont="1" applyAlignment="1">
      <alignment horizontal="center" vertical="center" wrapText="1"/>
    </xf>
    <xf numFmtId="0" fontId="36" fillId="2" borderId="13" xfId="29" applyFont="1" applyFill="1" applyBorder="1" applyAlignment="1">
      <alignment horizontal="center" vertical="center" wrapText="1"/>
    </xf>
    <xf numFmtId="0" fontId="36" fillId="2" borderId="12" xfId="29" applyFont="1" applyFill="1" applyBorder="1" applyAlignment="1">
      <alignment horizontal="center" vertical="center" wrapText="1"/>
    </xf>
    <xf numFmtId="0" fontId="36" fillId="0" borderId="0" xfId="13" applyFont="1"/>
    <xf numFmtId="0" fontId="36" fillId="2" borderId="0" xfId="29" applyFont="1" applyFill="1"/>
    <xf numFmtId="0" fontId="37" fillId="2" borderId="0" xfId="29" applyFont="1" applyFill="1"/>
    <xf numFmtId="0" fontId="54" fillId="0" borderId="0" xfId="13" applyFont="1" applyAlignment="1">
      <alignment vertical="center"/>
    </xf>
    <xf numFmtId="0" fontId="35" fillId="27" borderId="14" xfId="29" applyFont="1" applyFill="1" applyBorder="1" applyAlignment="1">
      <alignment horizontal="center" vertical="top" wrapText="1"/>
    </xf>
    <xf numFmtId="0" fontId="35" fillId="27" borderId="0" xfId="29" applyFont="1" applyFill="1" applyAlignment="1">
      <alignment horizontal="center" vertical="top" wrapText="1"/>
    </xf>
    <xf numFmtId="0" fontId="35" fillId="27" borderId="0" xfId="29" quotePrefix="1" applyFont="1" applyFill="1" applyAlignment="1">
      <alignment horizontal="center" vertical="center"/>
    </xf>
    <xf numFmtId="0" fontId="35" fillId="27" borderId="14" xfId="29" quotePrefix="1" applyFont="1" applyFill="1" applyBorder="1" applyAlignment="1">
      <alignment horizontal="center" vertical="center"/>
    </xf>
    <xf numFmtId="0" fontId="54" fillId="28" borderId="0" xfId="29" applyFont="1" applyFill="1" applyAlignment="1">
      <alignment vertical="center"/>
    </xf>
    <xf numFmtId="165" fontId="54" fillId="28" borderId="0" xfId="10" applyNumberFormat="1" applyFont="1" applyFill="1" applyBorder="1" applyAlignment="1">
      <alignment horizontal="right" vertical="center" wrapText="1"/>
    </xf>
    <xf numFmtId="165" fontId="54" fillId="28" borderId="14" xfId="10" applyNumberFormat="1" applyFont="1" applyFill="1" applyBorder="1" applyAlignment="1">
      <alignment horizontal="right" vertical="center" wrapText="1"/>
    </xf>
    <xf numFmtId="0" fontId="52" fillId="4" borderId="0" xfId="29" applyFont="1" applyFill="1" applyAlignment="1">
      <alignment horizontal="left" vertical="center" indent="1"/>
    </xf>
    <xf numFmtId="180" fontId="52" fillId="4" borderId="0" xfId="7" applyNumberFormat="1" applyFont="1" applyFill="1" applyBorder="1" applyAlignment="1">
      <alignment horizontal="right" vertical="center" wrapText="1"/>
    </xf>
    <xf numFmtId="165" fontId="52" fillId="4" borderId="14" xfId="10" applyNumberFormat="1" applyFont="1" applyFill="1" applyBorder="1" applyAlignment="1">
      <alignment horizontal="right" vertical="center" wrapText="1"/>
    </xf>
    <xf numFmtId="165" fontId="52" fillId="4" borderId="0" xfId="10" applyNumberFormat="1" applyFont="1" applyFill="1" applyBorder="1" applyAlignment="1">
      <alignment horizontal="right" vertical="center" wrapText="1"/>
    </xf>
    <xf numFmtId="0" fontId="52" fillId="0" borderId="0" xfId="29" applyFont="1" applyAlignment="1">
      <alignment horizontal="left" vertical="center" indent="1"/>
    </xf>
    <xf numFmtId="165" fontId="52" fillId="0" borderId="0" xfId="10" applyNumberFormat="1" applyFont="1" applyFill="1" applyBorder="1" applyAlignment="1">
      <alignment horizontal="right" vertical="center" wrapText="1"/>
    </xf>
    <xf numFmtId="165" fontId="52" fillId="0" borderId="14" xfId="10" applyNumberFormat="1" applyFont="1" applyFill="1" applyBorder="1" applyAlignment="1">
      <alignment horizontal="right" vertical="center" wrapText="1"/>
    </xf>
    <xf numFmtId="37" fontId="52" fillId="29" borderId="14" xfId="10" applyNumberFormat="1" applyFont="1" applyFill="1" applyBorder="1" applyAlignment="1">
      <alignment horizontal="right" vertical="center" wrapText="1"/>
    </xf>
    <xf numFmtId="165" fontId="52" fillId="4" borderId="0" xfId="10" applyNumberFormat="1" applyFont="1" applyFill="1" applyBorder="1" applyAlignment="1">
      <alignment vertical="center" wrapText="1"/>
    </xf>
    <xf numFmtId="165" fontId="52" fillId="4" borderId="14" xfId="10" applyNumberFormat="1" applyFont="1" applyFill="1" applyBorder="1" applyAlignment="1">
      <alignment vertical="center" wrapText="1"/>
    </xf>
    <xf numFmtId="0" fontId="35" fillId="27" borderId="0" xfId="29" applyFont="1" applyFill="1" applyAlignment="1">
      <alignment vertical="center"/>
    </xf>
    <xf numFmtId="165" fontId="35" fillId="27" borderId="0" xfId="10" applyNumberFormat="1" applyFont="1" applyFill="1" applyBorder="1" applyAlignment="1">
      <alignment horizontal="right" vertical="center" wrapText="1"/>
    </xf>
    <xf numFmtId="165" fontId="35" fillId="27" borderId="14" xfId="10" applyNumberFormat="1" applyFont="1" applyFill="1" applyBorder="1" applyAlignment="1">
      <alignment horizontal="right" vertical="center" wrapText="1"/>
    </xf>
    <xf numFmtId="168" fontId="54" fillId="28" borderId="0" xfId="10" applyNumberFormat="1" applyFont="1" applyFill="1" applyBorder="1" applyAlignment="1">
      <alignment horizontal="right" vertical="center" wrapText="1"/>
    </xf>
    <xf numFmtId="168" fontId="54" fillId="28" borderId="14" xfId="10" applyNumberFormat="1" applyFont="1" applyFill="1" applyBorder="1" applyAlignment="1">
      <alignment horizontal="right" vertical="center" wrapText="1"/>
    </xf>
    <xf numFmtId="0" fontId="37" fillId="4" borderId="0" xfId="29" applyFont="1" applyFill="1"/>
    <xf numFmtId="203" fontId="37" fillId="4" borderId="0" xfId="29" applyNumberFormat="1" applyFont="1" applyFill="1" applyAlignment="1">
      <alignment vertical="center"/>
    </xf>
    <xf numFmtId="0" fontId="37" fillId="4" borderId="0" xfId="29" applyFont="1" applyFill="1" applyAlignment="1">
      <alignment vertical="center"/>
    </xf>
    <xf numFmtId="0" fontId="36" fillId="4" borderId="0" xfId="29" applyFont="1" applyFill="1" applyAlignment="1">
      <alignment vertical="center"/>
    </xf>
    <xf numFmtId="0" fontId="36" fillId="0" borderId="0" xfId="4" applyFont="1"/>
    <xf numFmtId="0" fontId="36" fillId="4" borderId="0" xfId="13" applyFont="1" applyFill="1" applyAlignment="1">
      <alignment vertical="center"/>
    </xf>
    <xf numFmtId="0" fontId="37" fillId="4" borderId="0" xfId="13" applyFont="1" applyFill="1" applyAlignment="1">
      <alignment vertical="center"/>
    </xf>
    <xf numFmtId="0" fontId="35" fillId="27" borderId="0" xfId="13" applyFont="1" applyFill="1" applyAlignment="1">
      <alignment horizontal="center" vertical="center" wrapText="1"/>
    </xf>
    <xf numFmtId="0" fontId="35" fillId="27" borderId="88" xfId="29" applyFont="1" applyFill="1" applyBorder="1" applyAlignment="1">
      <alignment horizontal="center" vertical="top" wrapText="1"/>
    </xf>
    <xf numFmtId="0" fontId="35" fillId="27" borderId="89" xfId="29" applyFont="1" applyFill="1" applyBorder="1" applyAlignment="1">
      <alignment horizontal="center" vertical="top" wrapText="1"/>
    </xf>
    <xf numFmtId="0" fontId="35" fillId="27" borderId="10" xfId="13" quotePrefix="1" applyFont="1" applyFill="1" applyBorder="1" applyAlignment="1">
      <alignment horizontal="center" vertical="center"/>
    </xf>
    <xf numFmtId="0" fontId="35" fillId="27" borderId="0" xfId="13" quotePrefix="1" applyFont="1" applyFill="1" applyAlignment="1">
      <alignment horizontal="center" vertical="center"/>
    </xf>
    <xf numFmtId="0" fontId="54" fillId="28" borderId="0" xfId="13" applyFont="1" applyFill="1" applyAlignment="1">
      <alignment vertical="center"/>
    </xf>
    <xf numFmtId="165" fontId="54" fillId="28" borderId="10" xfId="10" applyNumberFormat="1" applyFont="1" applyFill="1" applyBorder="1" applyAlignment="1">
      <alignment horizontal="right" vertical="center" wrapText="1"/>
    </xf>
    <xf numFmtId="3" fontId="52" fillId="4" borderId="0" xfId="78" applyNumberFormat="1" applyFont="1" applyFill="1" applyBorder="1" applyAlignment="1">
      <alignment vertical="center"/>
    </xf>
    <xf numFmtId="165" fontId="52" fillId="4" borderId="10" xfId="10" applyNumberFormat="1" applyFont="1" applyFill="1" applyBorder="1" applyAlignment="1">
      <alignment horizontal="right" vertical="center" wrapText="1"/>
    </xf>
    <xf numFmtId="175" fontId="52" fillId="4" borderId="0" xfId="7" applyNumberFormat="1" applyFont="1" applyFill="1" applyBorder="1" applyAlignment="1">
      <alignment vertical="center" wrapText="1"/>
    </xf>
    <xf numFmtId="168" fontId="52" fillId="4" borderId="0" xfId="10" applyNumberFormat="1" applyFont="1" applyFill="1" applyBorder="1" applyAlignment="1">
      <alignment horizontal="right" vertical="center" wrapText="1"/>
    </xf>
    <xf numFmtId="164" fontId="52" fillId="4" borderId="0" xfId="10" applyFont="1" applyFill="1" applyBorder="1" applyAlignment="1">
      <alignment horizontal="right" vertical="center" wrapText="1"/>
    </xf>
    <xf numFmtId="41" fontId="54" fillId="28" borderId="0" xfId="8" applyFont="1" applyFill="1" applyBorder="1" applyAlignment="1">
      <alignment horizontal="right" vertical="center" wrapText="1"/>
    </xf>
    <xf numFmtId="0" fontId="54" fillId="28" borderId="36" xfId="13" applyFont="1" applyFill="1" applyBorder="1" applyAlignment="1">
      <alignment vertical="center"/>
    </xf>
    <xf numFmtId="165" fontId="54" fillId="28" borderId="38" xfId="10" applyNumberFormat="1" applyFont="1" applyFill="1" applyBorder="1" applyAlignment="1">
      <alignment horizontal="right" vertical="center" wrapText="1"/>
    </xf>
    <xf numFmtId="165" fontId="54" fillId="28" borderId="36" xfId="10" applyNumberFormat="1" applyFont="1" applyFill="1" applyBorder="1" applyAlignment="1">
      <alignment horizontal="right" vertical="center" wrapText="1"/>
    </xf>
    <xf numFmtId="165" fontId="54" fillId="28" borderId="37" xfId="10" applyNumberFormat="1" applyFont="1" applyFill="1" applyBorder="1" applyAlignment="1">
      <alignment horizontal="right" vertical="center" wrapText="1"/>
    </xf>
    <xf numFmtId="0" fontId="35" fillId="27" borderId="0" xfId="13" applyFont="1" applyFill="1" applyAlignment="1">
      <alignment vertical="center"/>
    </xf>
    <xf numFmtId="165" fontId="35" fillId="27" borderId="10" xfId="10" applyNumberFormat="1" applyFont="1" applyFill="1" applyBorder="1" applyAlignment="1">
      <alignment horizontal="right" vertical="center" wrapText="1"/>
    </xf>
    <xf numFmtId="168" fontId="54" fillId="28" borderId="10" xfId="10" applyNumberFormat="1" applyFont="1" applyFill="1" applyBorder="1" applyAlignment="1">
      <alignment horizontal="right" vertical="center" wrapText="1"/>
    </xf>
    <xf numFmtId="168" fontId="54" fillId="28" borderId="86" xfId="10" applyNumberFormat="1" applyFont="1" applyFill="1" applyBorder="1" applyAlignment="1">
      <alignment horizontal="right" vertical="center" wrapText="1"/>
    </xf>
    <xf numFmtId="0" fontId="37" fillId="4" borderId="0" xfId="13" applyFont="1" applyFill="1"/>
    <xf numFmtId="0" fontId="35" fillId="27" borderId="0" xfId="13" applyFont="1" applyFill="1" applyAlignment="1">
      <alignment horizontal="center" vertical="top" wrapText="1"/>
    </xf>
    <xf numFmtId="0" fontId="37" fillId="29" borderId="0" xfId="13" applyFont="1" applyFill="1" applyAlignment="1">
      <alignment vertical="center" wrapText="1"/>
    </xf>
    <xf numFmtId="0" fontId="35" fillId="27" borderId="36" xfId="13" applyFont="1" applyFill="1" applyBorder="1" applyAlignment="1">
      <alignment vertical="center"/>
    </xf>
    <xf numFmtId="41" fontId="35" fillId="27" borderId="38" xfId="8" applyFont="1" applyFill="1" applyBorder="1" applyAlignment="1">
      <alignment horizontal="right" vertical="center" wrapText="1"/>
    </xf>
    <xf numFmtId="41" fontId="35" fillId="27" borderId="36" xfId="8" applyFont="1" applyFill="1" applyBorder="1" applyAlignment="1">
      <alignment horizontal="right" vertical="center" wrapText="1"/>
    </xf>
    <xf numFmtId="0" fontId="36" fillId="28" borderId="0" xfId="13" applyFont="1" applyFill="1" applyAlignment="1">
      <alignment vertical="center"/>
    </xf>
    <xf numFmtId="173" fontId="36" fillId="28" borderId="10" xfId="8" applyNumberFormat="1" applyFont="1" applyFill="1" applyBorder="1" applyAlignment="1">
      <alignment horizontal="right" vertical="center" wrapText="1"/>
    </xf>
    <xf numFmtId="173" fontId="36" fillId="28" borderId="0" xfId="8" applyNumberFormat="1" applyFont="1" applyFill="1" applyBorder="1" applyAlignment="1">
      <alignment horizontal="right" vertical="center" wrapText="1"/>
    </xf>
    <xf numFmtId="173" fontId="36" fillId="28" borderId="14" xfId="8" applyNumberFormat="1" applyFont="1" applyFill="1" applyBorder="1" applyAlignment="1">
      <alignment horizontal="right" vertical="center" wrapText="1"/>
    </xf>
    <xf numFmtId="0" fontId="37" fillId="2" borderId="0" xfId="13" applyFont="1" applyFill="1" applyAlignment="1">
      <alignment vertical="center"/>
    </xf>
    <xf numFmtId="0" fontId="54" fillId="4" borderId="0" xfId="61" applyFont="1" applyFill="1" applyAlignment="1">
      <alignment vertical="center"/>
    </xf>
    <xf numFmtId="37" fontId="35" fillId="27" borderId="0" xfId="79" quotePrefix="1" applyNumberFormat="1" applyFont="1" applyFill="1" applyBorder="1" applyAlignment="1" applyProtection="1">
      <alignment horizontal="center" vertical="center" wrapText="1"/>
    </xf>
    <xf numFmtId="203" fontId="35" fillId="27" borderId="0" xfId="61" quotePrefix="1" applyNumberFormat="1" applyFont="1" applyFill="1" applyAlignment="1">
      <alignment horizontal="center" vertical="center" wrapText="1"/>
    </xf>
    <xf numFmtId="0" fontId="54" fillId="28" borderId="0" xfId="61" applyFont="1" applyFill="1" applyAlignment="1">
      <alignment vertical="center"/>
    </xf>
    <xf numFmtId="185" fontId="54" fillId="28" borderId="0" xfId="80" applyNumberFormat="1" applyFont="1" applyFill="1" applyBorder="1" applyAlignment="1" applyProtection="1">
      <alignment horizontal="right" vertical="center" wrapText="1"/>
    </xf>
    <xf numFmtId="199" fontId="54" fillId="28" borderId="0" xfId="80" applyNumberFormat="1" applyFont="1" applyFill="1" applyBorder="1" applyAlignment="1" applyProtection="1">
      <alignment horizontal="right" vertical="center" wrapText="1"/>
    </xf>
    <xf numFmtId="0" fontId="52" fillId="4" borderId="0" xfId="61" applyFont="1" applyFill="1" applyAlignment="1">
      <alignment horizontal="left" vertical="center" indent="1"/>
    </xf>
    <xf numFmtId="185" fontId="52" fillId="4" borderId="0" xfId="80" applyNumberFormat="1" applyFont="1" applyFill="1" applyBorder="1" applyAlignment="1" applyProtection="1">
      <alignment horizontal="right" vertical="center" wrapText="1"/>
    </xf>
    <xf numFmtId="199" fontId="52" fillId="4" borderId="0" xfId="80" applyNumberFormat="1" applyFont="1" applyFill="1" applyBorder="1" applyAlignment="1" applyProtection="1">
      <alignment horizontal="right" vertical="center" wrapText="1"/>
    </xf>
    <xf numFmtId="185" fontId="52" fillId="0" borderId="0" xfId="80" applyNumberFormat="1" applyFont="1" applyFill="1" applyBorder="1" applyAlignment="1" applyProtection="1">
      <alignment horizontal="right" vertical="center" wrapText="1"/>
    </xf>
    <xf numFmtId="0" fontId="54" fillId="29" borderId="0" xfId="61" applyFont="1" applyFill="1" applyAlignment="1">
      <alignment vertical="center"/>
    </xf>
    <xf numFmtId="185" fontId="54" fillId="29" borderId="0" xfId="80" applyNumberFormat="1" applyFont="1" applyFill="1" applyBorder="1" applyAlignment="1" applyProtection="1">
      <alignment horizontal="right" vertical="center" wrapText="1"/>
    </xf>
    <xf numFmtId="199" fontId="54" fillId="29" borderId="0" xfId="80" applyNumberFormat="1" applyFont="1" applyFill="1" applyBorder="1" applyAlignment="1" applyProtection="1">
      <alignment horizontal="right" vertical="center" wrapText="1"/>
    </xf>
    <xf numFmtId="0" fontId="52" fillId="4" borderId="0" xfId="61" applyFont="1" applyFill="1" applyAlignment="1">
      <alignment horizontal="left" vertical="center" indent="2"/>
    </xf>
    <xf numFmtId="0" fontId="35" fillId="27" borderId="0" xfId="61" applyFont="1" applyFill="1" applyAlignment="1">
      <alignment vertical="center"/>
    </xf>
    <xf numFmtId="185" fontId="35" fillId="27" borderId="0" xfId="80" applyNumberFormat="1" applyFont="1" applyFill="1" applyBorder="1" applyAlignment="1" applyProtection="1">
      <alignment horizontal="right" vertical="center" wrapText="1"/>
    </xf>
    <xf numFmtId="199" fontId="35" fillId="27" borderId="0" xfId="80" applyNumberFormat="1" applyFont="1" applyFill="1" applyBorder="1" applyAlignment="1" applyProtection="1">
      <alignment horizontal="right" vertical="center" wrapText="1"/>
    </xf>
    <xf numFmtId="174" fontId="54" fillId="28" borderId="0" xfId="80" applyNumberFormat="1" applyFont="1" applyFill="1" applyBorder="1" applyAlignment="1" applyProtection="1">
      <alignment horizontal="right" vertical="center" wrapText="1"/>
    </xf>
    <xf numFmtId="0" fontId="52" fillId="0" borderId="0" xfId="61" applyFont="1" applyAlignment="1">
      <alignment horizontal="left" vertical="center" indent="2"/>
    </xf>
    <xf numFmtId="37" fontId="52" fillId="4" borderId="0" xfId="80" applyNumberFormat="1" applyFont="1" applyFill="1" applyBorder="1" applyAlignment="1" applyProtection="1">
      <alignment horizontal="right" vertical="center" wrapText="1"/>
    </xf>
    <xf numFmtId="0" fontId="35" fillId="27" borderId="0" xfId="61" applyFont="1" applyFill="1" applyAlignment="1">
      <alignment vertical="center" wrapText="1"/>
    </xf>
    <xf numFmtId="174" fontId="35" fillId="27" borderId="0" xfId="80" applyNumberFormat="1" applyFont="1" applyFill="1" applyBorder="1" applyAlignment="1" applyProtection="1">
      <alignment horizontal="right" vertical="center" wrapText="1"/>
    </xf>
    <xf numFmtId="0" fontId="54" fillId="28" borderId="11" xfId="61" applyFont="1" applyFill="1" applyBorder="1" applyAlignment="1">
      <alignment vertical="center" wrapText="1"/>
    </xf>
    <xf numFmtId="185" fontId="54" fillId="28" borderId="11" xfId="80" applyNumberFormat="1" applyFont="1" applyFill="1" applyBorder="1" applyAlignment="1" applyProtection="1">
      <alignment horizontal="right" vertical="center" wrapText="1"/>
    </xf>
    <xf numFmtId="168" fontId="44" fillId="0" borderId="0" xfId="10" applyNumberFormat="1" applyFont="1"/>
    <xf numFmtId="0" fontId="33" fillId="0" borderId="0" xfId="0" applyFont="1"/>
    <xf numFmtId="0" fontId="36" fillId="2" borderId="0" xfId="0" applyFont="1" applyFill="1" applyAlignment="1">
      <alignment horizontal="center"/>
    </xf>
    <xf numFmtId="0" fontId="47" fillId="5" borderId="0" xfId="0" applyFont="1" applyFill="1"/>
    <xf numFmtId="0" fontId="47" fillId="2" borderId="0" xfId="0" applyFont="1" applyFill="1"/>
    <xf numFmtId="0" fontId="36" fillId="2" borderId="0" xfId="64" applyFont="1" applyFill="1"/>
    <xf numFmtId="0" fontId="37" fillId="2" borderId="0" xfId="0" applyFont="1" applyFill="1" applyAlignment="1">
      <alignment horizontal="left" vertical="top" wrapText="1"/>
    </xf>
    <xf numFmtId="0" fontId="37" fillId="3" borderId="0" xfId="0" applyFont="1" applyFill="1" applyAlignment="1">
      <alignment horizontal="center" vertical="center" wrapText="1"/>
    </xf>
    <xf numFmtId="0" fontId="37" fillId="3" borderId="0" xfId="0" applyFont="1" applyFill="1" applyAlignment="1">
      <alignment horizontal="justify" vertical="justify" wrapText="1"/>
    </xf>
    <xf numFmtId="1" fontId="37" fillId="3" borderId="0" xfId="0" applyNumberFormat="1" applyFont="1" applyFill="1" applyAlignment="1">
      <alignment horizontal="right" vertical="center" wrapText="1"/>
    </xf>
    <xf numFmtId="3" fontId="37" fillId="7" borderId="0" xfId="65" applyNumberFormat="1" applyFont="1" applyFill="1" applyBorder="1" applyAlignment="1">
      <alignment horizontal="left" vertical="center" wrapText="1"/>
    </xf>
    <xf numFmtId="3" fontId="37" fillId="7" borderId="0" xfId="65" applyNumberFormat="1" applyFont="1" applyFill="1" applyBorder="1" applyAlignment="1">
      <alignment horizontal="center" vertical="center" wrapText="1"/>
    </xf>
    <xf numFmtId="3" fontId="37" fillId="7" borderId="0" xfId="65" applyNumberFormat="1" applyFont="1" applyFill="1" applyBorder="1" applyAlignment="1">
      <alignment vertical="center" wrapText="1"/>
    </xf>
    <xf numFmtId="1" fontId="37" fillId="7" borderId="0" xfId="0" applyNumberFormat="1" applyFont="1" applyFill="1" applyAlignment="1">
      <alignment horizontal="right" vertical="center" wrapText="1"/>
    </xf>
    <xf numFmtId="0" fontId="37" fillId="2" borderId="0" xfId="0" applyFont="1" applyFill="1" applyAlignment="1">
      <alignment horizontal="left" vertical="center" wrapText="1"/>
    </xf>
    <xf numFmtId="0" fontId="37" fillId="2" borderId="0" xfId="0" applyFont="1" applyFill="1" applyAlignment="1">
      <alignment horizontal="center" vertical="center" wrapText="1"/>
    </xf>
    <xf numFmtId="3" fontId="37" fillId="0" borderId="0" xfId="65" quotePrefix="1" applyNumberFormat="1" applyFont="1" applyFill="1" applyBorder="1" applyAlignment="1">
      <alignment horizontal="left" vertical="center" wrapText="1" indent="1"/>
    </xf>
    <xf numFmtId="3" fontId="37" fillId="0" borderId="0" xfId="65" applyNumberFormat="1" applyFont="1" applyFill="1" applyBorder="1" applyAlignment="1">
      <alignment horizontal="right" vertical="center" wrapText="1"/>
    </xf>
    <xf numFmtId="0" fontId="37" fillId="3" borderId="0" xfId="0" quotePrefix="1" applyFont="1" applyFill="1" applyAlignment="1">
      <alignment horizontal="left" vertical="justify" wrapText="1" indent="1"/>
    </xf>
    <xf numFmtId="3" fontId="37" fillId="3" borderId="0" xfId="0" applyNumberFormat="1" applyFont="1" applyFill="1" applyAlignment="1">
      <alignment horizontal="right" vertical="center" wrapText="1"/>
    </xf>
    <xf numFmtId="3" fontId="37" fillId="7" borderId="0" xfId="65" applyNumberFormat="1" applyFont="1" applyFill="1" applyBorder="1" applyAlignment="1">
      <alignment horizontal="right" vertical="center" wrapText="1"/>
    </xf>
    <xf numFmtId="0" fontId="37" fillId="2" borderId="0" xfId="0" applyFont="1" applyFill="1" applyAlignment="1">
      <alignment horizontal="justify" vertical="justify" wrapText="1"/>
    </xf>
    <xf numFmtId="1" fontId="37" fillId="2" borderId="0" xfId="0" applyNumberFormat="1" applyFont="1" applyFill="1" applyAlignment="1">
      <alignment horizontal="right" vertical="center" wrapText="1"/>
    </xf>
    <xf numFmtId="0" fontId="37" fillId="2" borderId="0" xfId="0" applyFont="1" applyFill="1" applyAlignment="1">
      <alignment horizontal="justify" vertical="top" wrapText="1"/>
    </xf>
    <xf numFmtId="190" fontId="37" fillId="2" borderId="0" xfId="67" applyFont="1" applyFill="1" applyBorder="1" applyAlignment="1">
      <alignment horizontal="right" vertical="center" wrapText="1"/>
    </xf>
    <xf numFmtId="182" fontId="37" fillId="2" borderId="0" xfId="60" applyNumberFormat="1" applyFont="1" applyFill="1" applyBorder="1" applyAlignment="1">
      <alignment horizontal="right" vertical="center" wrapText="1"/>
    </xf>
    <xf numFmtId="182" fontId="35" fillId="6" borderId="0" xfId="60" applyNumberFormat="1" applyFont="1" applyFill="1" applyBorder="1" applyAlignment="1">
      <alignment horizontal="right" vertical="center" wrapText="1"/>
    </xf>
    <xf numFmtId="0" fontId="35" fillId="6" borderId="0" xfId="0" applyFont="1" applyFill="1" applyAlignment="1">
      <alignment horizontal="left" vertical="top" wrapText="1"/>
    </xf>
    <xf numFmtId="182" fontId="37" fillId="2" borderId="0" xfId="60" applyNumberFormat="1" applyFont="1" applyFill="1"/>
    <xf numFmtId="182" fontId="35" fillId="6" borderId="0" xfId="60" applyNumberFormat="1" applyFont="1" applyFill="1" applyAlignment="1">
      <alignment vertical="center"/>
    </xf>
    <xf numFmtId="182" fontId="37" fillId="0" borderId="0" xfId="60" applyNumberFormat="1" applyFont="1"/>
    <xf numFmtId="0" fontId="35" fillId="6" borderId="11" xfId="81" applyFont="1" applyFill="1" applyBorder="1" applyAlignment="1">
      <alignment horizontal="center" vertical="top"/>
    </xf>
    <xf numFmtId="0" fontId="35" fillId="6" borderId="11" xfId="81" applyFont="1" applyFill="1" applyBorder="1" applyAlignment="1">
      <alignment horizontal="center" vertical="top" wrapText="1"/>
    </xf>
    <xf numFmtId="0" fontId="35" fillId="6" borderId="13" xfId="81" applyFont="1" applyFill="1" applyBorder="1" applyAlignment="1">
      <alignment horizontal="center" vertical="top" wrapText="1"/>
    </xf>
    <xf numFmtId="0" fontId="36" fillId="30" borderId="0" xfId="45" applyFont="1" applyFill="1"/>
    <xf numFmtId="0" fontId="36" fillId="30" borderId="0" xfId="81" applyFont="1" applyFill="1" applyAlignment="1">
      <alignment horizontal="left" vertical="center"/>
    </xf>
    <xf numFmtId="3" fontId="36" fillId="30" borderId="14" xfId="82" applyNumberFormat="1" applyFont="1" applyFill="1" applyBorder="1" applyAlignment="1">
      <alignment horizontal="right" vertical="top" wrapText="1"/>
    </xf>
    <xf numFmtId="0" fontId="37" fillId="7" borderId="0" xfId="31" applyFont="1" applyFill="1" applyAlignment="1">
      <alignment vertical="top" wrapText="1"/>
    </xf>
    <xf numFmtId="3" fontId="37" fillId="7" borderId="14" xfId="82" applyNumberFormat="1" applyFont="1" applyFill="1" applyBorder="1" applyAlignment="1">
      <alignment horizontal="right" vertical="top" wrapText="1"/>
    </xf>
    <xf numFmtId="0" fontId="37" fillId="2" borderId="0" xfId="31" applyFont="1" applyFill="1" applyAlignment="1">
      <alignment vertical="top" wrapText="1"/>
    </xf>
    <xf numFmtId="3" fontId="37" fillId="2" borderId="14" xfId="82" applyNumberFormat="1" applyFont="1" applyFill="1" applyBorder="1" applyAlignment="1">
      <alignment horizontal="right" vertical="top" wrapText="1"/>
    </xf>
    <xf numFmtId="0" fontId="40" fillId="2" borderId="0" xfId="31" applyFont="1" applyFill="1" applyAlignment="1">
      <alignment vertical="top" wrapText="1"/>
    </xf>
    <xf numFmtId="0" fontId="35" fillId="2" borderId="0" xfId="81" applyFont="1" applyFill="1" applyAlignment="1">
      <alignment horizontal="center" vertical="center"/>
    </xf>
    <xf numFmtId="3" fontId="35" fillId="2" borderId="14" xfId="82" applyNumberFormat="1" applyFont="1" applyFill="1" applyBorder="1" applyAlignment="1">
      <alignment horizontal="right" vertical="top" wrapText="1"/>
    </xf>
    <xf numFmtId="0" fontId="37" fillId="3" borderId="0" xfId="31" applyFont="1" applyFill="1" applyAlignment="1">
      <alignment vertical="top" wrapText="1"/>
    </xf>
    <xf numFmtId="3" fontId="37" fillId="3" borderId="14" xfId="82" applyNumberFormat="1" applyFont="1" applyFill="1" applyBorder="1" applyAlignment="1">
      <alignment horizontal="right" vertical="top" wrapText="1"/>
    </xf>
    <xf numFmtId="0" fontId="35" fillId="6" borderId="0" xfId="81" applyFont="1" applyFill="1" applyAlignment="1">
      <alignment horizontal="left" vertical="center"/>
    </xf>
    <xf numFmtId="3" fontId="35" fillId="6" borderId="14" xfId="82" applyNumberFormat="1" applyFont="1" applyFill="1" applyBorder="1" applyAlignment="1">
      <alignment horizontal="right" vertical="top" wrapText="1"/>
    </xf>
    <xf numFmtId="0" fontId="37" fillId="2" borderId="0" xfId="31" applyFont="1" applyFill="1"/>
    <xf numFmtId="0" fontId="37" fillId="2" borderId="0" xfId="31" applyFont="1" applyFill="1" applyAlignment="1">
      <alignment wrapText="1"/>
    </xf>
    <xf numFmtId="0" fontId="35" fillId="27" borderId="0" xfId="83" applyFont="1" applyFill="1" applyAlignment="1">
      <alignment horizontal="center" vertical="top" wrapText="1"/>
    </xf>
    <xf numFmtId="0" fontId="37" fillId="0" borderId="0" xfId="0" applyFont="1" applyAlignment="1">
      <alignment vertical="top" wrapText="1"/>
    </xf>
    <xf numFmtId="182" fontId="37" fillId="0" borderId="0" xfId="57" applyNumberFormat="1" applyFont="1" applyFill="1" applyAlignment="1">
      <alignment horizontal="right" vertical="top" wrapText="1"/>
    </xf>
    <xf numFmtId="182" fontId="37" fillId="0" borderId="0" xfId="60" applyNumberFormat="1" applyFont="1" applyAlignment="1">
      <alignment horizontal="right" vertical="top" wrapText="1"/>
    </xf>
    <xf numFmtId="182" fontId="37" fillId="0" borderId="0" xfId="60" applyNumberFormat="1" applyFont="1" applyFill="1" applyAlignment="1">
      <alignment horizontal="right" vertical="top" wrapText="1"/>
    </xf>
    <xf numFmtId="0" fontId="35" fillId="27" borderId="0" xfId="83" applyFont="1" applyFill="1" applyAlignment="1">
      <alignment horizontal="left" vertical="center"/>
    </xf>
    <xf numFmtId="3" fontId="35" fillId="6" borderId="14" xfId="82" applyNumberFormat="1" applyFont="1" applyFill="1" applyBorder="1" applyAlignment="1">
      <alignment horizontal="right" vertical="center" wrapText="1"/>
    </xf>
    <xf numFmtId="0" fontId="37" fillId="3" borderId="0" xfId="0" applyFont="1" applyFill="1" applyAlignment="1">
      <alignment horizontal="right"/>
    </xf>
    <xf numFmtId="179" fontId="37" fillId="3" borderId="0" xfId="84" applyNumberFormat="1" applyFont="1" applyFill="1" applyAlignment="1">
      <alignment horizontal="right"/>
    </xf>
    <xf numFmtId="0" fontId="67" fillId="0" borderId="0" xfId="0" applyFont="1"/>
    <xf numFmtId="0" fontId="53" fillId="8" borderId="0" xfId="0" applyFont="1" applyFill="1" applyAlignment="1">
      <alignment horizontal="center" vertical="center"/>
    </xf>
    <xf numFmtId="0" fontId="53" fillId="8" borderId="95" xfId="0" applyFont="1" applyFill="1" applyBorder="1" applyAlignment="1">
      <alignment horizontal="center" vertical="center" wrapText="1"/>
    </xf>
    <xf numFmtId="0" fontId="53" fillId="8" borderId="96" xfId="0" applyFont="1" applyFill="1" applyBorder="1" applyAlignment="1">
      <alignment horizontal="center" vertical="center" wrapText="1"/>
    </xf>
    <xf numFmtId="0" fontId="54" fillId="9" borderId="97" xfId="0" applyFont="1" applyFill="1" applyBorder="1" applyAlignment="1">
      <alignment vertical="center"/>
    </xf>
    <xf numFmtId="3" fontId="54" fillId="9" borderId="98" xfId="0" applyNumberFormat="1" applyFont="1" applyFill="1" applyBorder="1" applyAlignment="1">
      <alignment horizontal="center" vertical="center"/>
    </xf>
    <xf numFmtId="0" fontId="52" fillId="31" borderId="0" xfId="0" applyFont="1" applyFill="1" applyAlignment="1">
      <alignment vertical="center"/>
    </xf>
    <xf numFmtId="0" fontId="52" fillId="31" borderId="0" xfId="0" applyFont="1" applyFill="1" applyAlignment="1">
      <alignment horizontal="center" vertical="center"/>
    </xf>
    <xf numFmtId="3" fontId="52" fillId="31" borderId="0" xfId="0" applyNumberFormat="1" applyFont="1" applyFill="1" applyAlignment="1">
      <alignment horizontal="center" vertical="center"/>
    </xf>
    <xf numFmtId="0" fontId="52" fillId="31" borderId="97" xfId="0" applyFont="1" applyFill="1" applyBorder="1" applyAlignment="1">
      <alignment vertical="center"/>
    </xf>
    <xf numFmtId="0" fontId="52" fillId="31" borderId="98" xfId="0" applyFont="1" applyFill="1" applyBorder="1" applyAlignment="1">
      <alignment horizontal="center" vertical="center"/>
    </xf>
    <xf numFmtId="0" fontId="54" fillId="9" borderId="98" xfId="0" applyFont="1" applyFill="1" applyBorder="1" applyAlignment="1">
      <alignment horizontal="center" vertical="center"/>
    </xf>
    <xf numFmtId="3" fontId="52" fillId="31" borderId="98" xfId="0" applyNumberFormat="1" applyFont="1" applyFill="1" applyBorder="1" applyAlignment="1">
      <alignment horizontal="center" vertical="center"/>
    </xf>
    <xf numFmtId="0" fontId="53" fillId="8" borderId="0" xfId="0" applyFont="1" applyFill="1" applyAlignment="1">
      <alignment horizontal="left" vertical="center"/>
    </xf>
    <xf numFmtId="3" fontId="53" fillId="8" borderId="95" xfId="0" applyNumberFormat="1" applyFont="1" applyFill="1" applyBorder="1" applyAlignment="1">
      <alignment horizontal="center" vertical="center" wrapText="1"/>
    </xf>
    <xf numFmtId="3" fontId="53" fillId="8" borderId="96" xfId="0" applyNumberFormat="1" applyFont="1" applyFill="1" applyBorder="1" applyAlignment="1">
      <alignment horizontal="center" vertical="center" wrapText="1"/>
    </xf>
    <xf numFmtId="0" fontId="52" fillId="0" borderId="0" xfId="0" applyFont="1"/>
    <xf numFmtId="0" fontId="36" fillId="2" borderId="0" xfId="0" applyFont="1" applyFill="1" applyAlignment="1">
      <alignment horizontal="justify" vertical="center"/>
    </xf>
    <xf numFmtId="0" fontId="54" fillId="9" borderId="99" xfId="0" applyFont="1" applyFill="1" applyBorder="1" applyAlignment="1">
      <alignment vertical="center" wrapText="1"/>
    </xf>
    <xf numFmtId="0" fontId="35" fillId="8" borderId="0" xfId="11" quotePrefix="1" applyNumberFormat="1" applyFont="1" applyFill="1" applyBorder="1" applyAlignment="1">
      <alignment horizontal="center" vertical="center" wrapText="1"/>
    </xf>
    <xf numFmtId="0" fontId="35" fillId="2" borderId="0" xfId="62" applyFont="1" applyFill="1" applyAlignment="1">
      <alignment horizontal="left" vertical="center"/>
    </xf>
    <xf numFmtId="0" fontId="35" fillId="2" borderId="0" xfId="11" quotePrefix="1" applyNumberFormat="1" applyFont="1" applyFill="1" applyBorder="1" applyAlignment="1">
      <alignment horizontal="center" vertical="center" wrapText="1"/>
    </xf>
    <xf numFmtId="0" fontId="52" fillId="2" borderId="0" xfId="0" applyFont="1" applyFill="1" applyAlignment="1">
      <alignment vertical="center"/>
    </xf>
    <xf numFmtId="0" fontId="44" fillId="2" borderId="0" xfId="0" applyFont="1" applyFill="1" applyAlignment="1">
      <alignment horizontal="right" vertical="center" wrapText="1"/>
    </xf>
    <xf numFmtId="180" fontId="44" fillId="2" borderId="0" xfId="11" applyNumberFormat="1" applyFont="1" applyFill="1" applyAlignment="1">
      <alignment horizontal="right" vertical="center" wrapText="1"/>
    </xf>
    <xf numFmtId="166" fontId="44" fillId="2" borderId="0" xfId="0" applyNumberFormat="1" applyFont="1" applyFill="1" applyAlignment="1">
      <alignment horizontal="right" vertical="center" wrapText="1"/>
    </xf>
    <xf numFmtId="0" fontId="44" fillId="0" borderId="0" xfId="62" applyFont="1"/>
    <xf numFmtId="0" fontId="44" fillId="0" borderId="0" xfId="62" applyFont="1" applyAlignment="1">
      <alignment horizontal="right"/>
    </xf>
    <xf numFmtId="168" fontId="44" fillId="0" borderId="0" xfId="30" applyNumberFormat="1" applyFont="1" applyBorder="1" applyAlignment="1">
      <alignment horizontal="right" wrapText="1"/>
    </xf>
    <xf numFmtId="168" fontId="44" fillId="0" borderId="0" xfId="30" applyNumberFormat="1" applyFont="1" applyBorder="1" applyAlignment="1">
      <alignment horizontal="right"/>
    </xf>
    <xf numFmtId="179" fontId="44" fillId="0" borderId="0" xfId="11" applyNumberFormat="1" applyFont="1" applyAlignment="1">
      <alignment horizontal="right" wrapText="1"/>
    </xf>
    <xf numFmtId="179" fontId="44" fillId="0" borderId="0" xfId="11" applyNumberFormat="1" applyFont="1" applyBorder="1" applyAlignment="1">
      <alignment horizontal="right" wrapText="1"/>
    </xf>
    <xf numFmtId="166" fontId="44" fillId="0" borderId="0" xfId="62" applyNumberFormat="1" applyFont="1" applyAlignment="1">
      <alignment horizontal="right"/>
    </xf>
    <xf numFmtId="166" fontId="44" fillId="0" borderId="0" xfId="30" applyNumberFormat="1" applyFont="1" applyBorder="1" applyAlignment="1">
      <alignment horizontal="right"/>
    </xf>
    <xf numFmtId="168" fontId="52" fillId="2" borderId="0" xfId="47" applyNumberFormat="1" applyFont="1" applyFill="1" applyBorder="1" applyAlignment="1">
      <alignment horizontal="right" vertical="center" wrapText="1"/>
    </xf>
    <xf numFmtId="0" fontId="37" fillId="2" borderId="100" xfId="0" applyFont="1" applyFill="1" applyBorder="1"/>
    <xf numFmtId="166" fontId="44" fillId="2" borderId="100" xfId="0" applyNumberFormat="1" applyFont="1" applyFill="1" applyBorder="1" applyAlignment="1">
      <alignment horizontal="right" vertical="center" wrapText="1"/>
    </xf>
    <xf numFmtId="196" fontId="53" fillId="15" borderId="27" xfId="1" applyNumberFormat="1" applyFont="1" applyFill="1" applyBorder="1" applyAlignment="1">
      <alignment horizontal="right" vertical="center"/>
    </xf>
    <xf numFmtId="0" fontId="36" fillId="16" borderId="102" xfId="0" applyFont="1" applyFill="1" applyBorder="1" applyAlignment="1">
      <alignment horizontal="left" vertical="center" indent="1"/>
    </xf>
    <xf numFmtId="167" fontId="36" fillId="16" borderId="102" xfId="0" applyNumberFormat="1" applyFont="1" applyFill="1" applyBorder="1" applyAlignment="1">
      <alignment horizontal="right" vertical="center" wrapText="1"/>
    </xf>
    <xf numFmtId="0" fontId="37" fillId="17" borderId="0" xfId="0" applyFont="1" applyFill="1" applyAlignment="1">
      <alignment horizontal="left" vertical="center" indent="3"/>
    </xf>
    <xf numFmtId="167" fontId="37" fillId="17" borderId="0" xfId="0" applyNumberFormat="1" applyFont="1" applyFill="1" applyAlignment="1">
      <alignment horizontal="right" vertical="center" wrapText="1"/>
    </xf>
    <xf numFmtId="0" fontId="36" fillId="16" borderId="103" xfId="0" applyFont="1" applyFill="1" applyBorder="1" applyAlignment="1">
      <alignment horizontal="left" vertical="center" indent="1"/>
    </xf>
    <xf numFmtId="167" fontId="36" fillId="16" borderId="103" xfId="0" applyNumberFormat="1" applyFont="1" applyFill="1" applyBorder="1" applyAlignment="1">
      <alignment horizontal="right" vertical="center" wrapText="1"/>
    </xf>
    <xf numFmtId="167" fontId="37" fillId="17" borderId="0" xfId="0" applyNumberFormat="1" applyFont="1" applyFill="1" applyAlignment="1">
      <alignment horizontal="right" vertical="center"/>
    </xf>
    <xf numFmtId="0" fontId="35" fillId="15" borderId="30" xfId="0" applyFont="1" applyFill="1" applyBorder="1" applyAlignment="1">
      <alignment horizontal="left" vertical="center"/>
    </xf>
    <xf numFmtId="167" fontId="35" fillId="15" borderId="30" xfId="0" applyNumberFormat="1" applyFont="1" applyFill="1" applyBorder="1" applyAlignment="1">
      <alignment horizontal="right" vertical="center" wrapText="1"/>
    </xf>
    <xf numFmtId="0" fontId="57" fillId="17" borderId="30" xfId="0" applyFont="1" applyFill="1" applyBorder="1" applyAlignment="1">
      <alignment horizontal="left" vertical="center" indent="2"/>
    </xf>
    <xf numFmtId="167" fontId="57" fillId="17" borderId="30" xfId="0" applyNumberFormat="1" applyFont="1" applyFill="1" applyBorder="1" applyAlignment="1">
      <alignment horizontal="right" vertical="center" wrapText="1"/>
    </xf>
    <xf numFmtId="3" fontId="36" fillId="16" borderId="102" xfId="0" applyNumberFormat="1" applyFont="1" applyFill="1" applyBorder="1" applyAlignment="1">
      <alignment horizontal="left" vertical="center"/>
    </xf>
    <xf numFmtId="167" fontId="36" fillId="16" borderId="102" xfId="3" applyNumberFormat="1" applyFont="1" applyFill="1" applyBorder="1" applyAlignment="1">
      <alignment horizontal="right" vertical="center" wrapText="1"/>
    </xf>
    <xf numFmtId="3" fontId="36" fillId="16" borderId="104" xfId="0" applyNumberFormat="1" applyFont="1" applyFill="1" applyBorder="1" applyAlignment="1">
      <alignment horizontal="left" vertical="center"/>
    </xf>
    <xf numFmtId="167" fontId="36" fillId="16" borderId="104" xfId="3" applyNumberFormat="1" applyFont="1" applyFill="1" applyBorder="1" applyAlignment="1">
      <alignment horizontal="right" vertical="center" wrapText="1"/>
    </xf>
    <xf numFmtId="0" fontId="35" fillId="15" borderId="20" xfId="0" applyFont="1" applyFill="1" applyBorder="1" applyAlignment="1">
      <alignment horizontal="left" vertical="center"/>
    </xf>
    <xf numFmtId="167" fontId="35" fillId="15" borderId="20" xfId="0" applyNumberFormat="1" applyFont="1" applyFill="1" applyBorder="1" applyAlignment="1">
      <alignment horizontal="right" vertical="center" wrapText="1"/>
    </xf>
    <xf numFmtId="0" fontId="52" fillId="0" borderId="0" xfId="1" applyFont="1" applyAlignment="1">
      <alignment horizontal="left" vertical="center"/>
    </xf>
    <xf numFmtId="167" fontId="80" fillId="17" borderId="0" xfId="0" applyNumberFormat="1" applyFont="1" applyFill="1" applyAlignment="1">
      <alignment horizontal="center" vertical="center"/>
    </xf>
    <xf numFmtId="180" fontId="36" fillId="7" borderId="0" xfId="7" quotePrefix="1" applyNumberFormat="1" applyFont="1" applyFill="1" applyBorder="1" applyAlignment="1">
      <alignment horizontal="center"/>
    </xf>
    <xf numFmtId="168" fontId="36" fillId="7" borderId="14" xfId="11" applyNumberFormat="1" applyFont="1" applyFill="1" applyBorder="1"/>
    <xf numFmtId="179" fontId="36" fillId="7" borderId="0" xfId="11" applyNumberFormat="1" applyFont="1" applyFill="1" applyBorder="1"/>
    <xf numFmtId="180" fontId="37" fillId="0" borderId="0" xfId="7" applyNumberFormat="1" applyFont="1" applyFill="1" applyBorder="1" applyAlignment="1">
      <alignment horizontal="left" indent="1"/>
    </xf>
    <xf numFmtId="168" fontId="37" fillId="0" borderId="14" xfId="11" applyNumberFormat="1" applyFont="1" applyFill="1" applyBorder="1"/>
    <xf numFmtId="180" fontId="37" fillId="3" borderId="0" xfId="7" applyNumberFormat="1" applyFont="1" applyFill="1"/>
    <xf numFmtId="180" fontId="36" fillId="7" borderId="0" xfId="7" applyNumberFormat="1" applyFont="1" applyFill="1" applyBorder="1" applyAlignment="1">
      <alignment horizontal="left" indent="1"/>
    </xf>
    <xf numFmtId="0" fontId="39" fillId="0" borderId="0" xfId="0" applyFont="1" applyAlignment="1">
      <alignment horizontal="left" indent="1"/>
    </xf>
    <xf numFmtId="180" fontId="36" fillId="2" borderId="0" xfId="7" applyNumberFormat="1" applyFont="1" applyFill="1" applyBorder="1" applyAlignment="1">
      <alignment horizontal="left" indent="1"/>
    </xf>
    <xf numFmtId="168" fontId="36" fillId="2" borderId="14" xfId="11" applyNumberFormat="1" applyFont="1" applyFill="1" applyBorder="1"/>
    <xf numFmtId="179" fontId="36" fillId="2" borderId="0" xfId="11" applyNumberFormat="1" applyFont="1" applyFill="1" applyBorder="1"/>
    <xf numFmtId="0" fontId="44" fillId="0" borderId="0" xfId="0" applyFont="1" applyAlignment="1">
      <alignment horizontal="left" indent="2"/>
    </xf>
    <xf numFmtId="168" fontId="37" fillId="2" borderId="14" xfId="11" applyNumberFormat="1" applyFont="1" applyFill="1" applyBorder="1"/>
    <xf numFmtId="179" fontId="37" fillId="2" borderId="0" xfId="11" applyNumberFormat="1" applyFont="1" applyFill="1" applyBorder="1"/>
    <xf numFmtId="180" fontId="36" fillId="3" borderId="0" xfId="7" applyNumberFormat="1" applyFont="1" applyFill="1"/>
    <xf numFmtId="0" fontId="35" fillId="8" borderId="11" xfId="34" applyFont="1" applyFill="1" applyBorder="1"/>
    <xf numFmtId="180" fontId="35" fillId="8" borderId="11" xfId="7" applyNumberFormat="1" applyFont="1" applyFill="1" applyBorder="1"/>
    <xf numFmtId="168" fontId="35" fillId="8" borderId="13" xfId="11" applyNumberFormat="1" applyFont="1" applyFill="1" applyBorder="1"/>
    <xf numFmtId="179" fontId="35" fillId="8" borderId="11" xfId="11" applyNumberFormat="1" applyFont="1" applyFill="1" applyBorder="1"/>
    <xf numFmtId="0" fontId="35" fillId="8" borderId="0" xfId="34" applyFont="1" applyFill="1"/>
    <xf numFmtId="180" fontId="35" fillId="8" borderId="0" xfId="7" applyNumberFormat="1" applyFont="1" applyFill="1" applyBorder="1"/>
    <xf numFmtId="168" fontId="35" fillId="8" borderId="14" xfId="11" applyNumberFormat="1" applyFont="1" applyFill="1" applyBorder="1"/>
    <xf numFmtId="179" fontId="35" fillId="8" borderId="0" xfId="11" applyNumberFormat="1" applyFont="1" applyFill="1" applyBorder="1"/>
    <xf numFmtId="0" fontId="63" fillId="0" borderId="0" xfId="29" applyFont="1"/>
    <xf numFmtId="0" fontId="37" fillId="2" borderId="0" xfId="0" applyFont="1" applyFill="1" applyAlignment="1">
      <alignment horizontal="right"/>
    </xf>
    <xf numFmtId="0" fontId="44" fillId="0" borderId="0" xfId="0" applyFont="1" applyAlignment="1">
      <alignment horizontal="right"/>
    </xf>
    <xf numFmtId="168" fontId="35" fillId="6" borderId="0" xfId="12" applyNumberFormat="1" applyFont="1" applyFill="1" applyBorder="1" applyAlignment="1">
      <alignment horizontal="center"/>
    </xf>
    <xf numFmtId="0" fontId="36" fillId="7" borderId="0" xfId="0" applyFont="1" applyFill="1" applyAlignment="1">
      <alignment horizontal="left"/>
    </xf>
    <xf numFmtId="182" fontId="36" fillId="7" borderId="0" xfId="29" applyNumberFormat="1" applyFont="1" applyFill="1" applyAlignment="1">
      <alignment horizontal="left"/>
    </xf>
    <xf numFmtId="182" fontId="36" fillId="7" borderId="10" xfId="29" applyNumberFormat="1" applyFont="1" applyFill="1" applyBorder="1" applyAlignment="1">
      <alignment horizontal="left"/>
    </xf>
    <xf numFmtId="179" fontId="36" fillId="7" borderId="0" xfId="29" applyNumberFormat="1" applyFont="1" applyFill="1" applyAlignment="1">
      <alignment horizontal="left"/>
    </xf>
    <xf numFmtId="0" fontId="37" fillId="0" borderId="0" xfId="0" applyFont="1" applyAlignment="1">
      <alignment horizontal="left" vertical="center" wrapText="1" indent="1"/>
    </xf>
    <xf numFmtId="182" fontId="37" fillId="2" borderId="0" xfId="60" applyNumberFormat="1" applyFont="1" applyFill="1" applyBorder="1" applyAlignment="1">
      <alignment horizontal="left"/>
    </xf>
    <xf numFmtId="182" fontId="37" fillId="2" borderId="10" xfId="60" applyNumberFormat="1" applyFont="1" applyFill="1" applyBorder="1" applyAlignment="1">
      <alignment horizontal="left"/>
    </xf>
    <xf numFmtId="179" fontId="37" fillId="2" borderId="0" xfId="60" applyNumberFormat="1" applyFont="1" applyFill="1" applyBorder="1" applyAlignment="1">
      <alignment horizontal="left"/>
    </xf>
    <xf numFmtId="182" fontId="35" fillId="6" borderId="10" xfId="60" applyNumberFormat="1" applyFont="1" applyFill="1" applyBorder="1" applyAlignment="1">
      <alignment horizontal="left" vertical="center"/>
    </xf>
    <xf numFmtId="179" fontId="35" fillId="6" borderId="0" xfId="60" applyNumberFormat="1" applyFont="1" applyFill="1" applyBorder="1" applyAlignment="1">
      <alignment horizontal="left" vertical="center"/>
    </xf>
    <xf numFmtId="165" fontId="37" fillId="0" borderId="0" xfId="47" applyNumberFormat="1" applyFont="1" applyFill="1" applyBorder="1" applyAlignment="1">
      <alignment horizontal="left" vertical="center" wrapText="1"/>
    </xf>
    <xf numFmtId="0" fontId="35" fillId="8" borderId="14" xfId="45" applyFont="1" applyFill="1" applyBorder="1" applyAlignment="1">
      <alignment horizontal="center" vertical="top" wrapText="1"/>
    </xf>
    <xf numFmtId="165" fontId="35" fillId="8" borderId="10" xfId="45" applyNumberFormat="1" applyFont="1" applyFill="1" applyBorder="1" applyAlignment="1">
      <alignment horizontal="center" vertical="top" wrapText="1"/>
    </xf>
    <xf numFmtId="0" fontId="35" fillId="8" borderId="14" xfId="45" quotePrefix="1" applyFont="1" applyFill="1" applyBorder="1" applyAlignment="1">
      <alignment horizontal="center" vertical="top" wrapText="1"/>
    </xf>
    <xf numFmtId="0" fontId="35" fillId="8" borderId="10" xfId="44" quotePrefix="1" applyFont="1" applyFill="1" applyBorder="1" applyAlignment="1">
      <alignment horizontal="center" vertical="top" wrapText="1"/>
    </xf>
    <xf numFmtId="0" fontId="35" fillId="8" borderId="14" xfId="11" quotePrefix="1" applyNumberFormat="1" applyFont="1" applyFill="1" applyBorder="1" applyAlignment="1">
      <alignment horizontal="center" vertical="center" wrapText="1"/>
    </xf>
    <xf numFmtId="165" fontId="35" fillId="8" borderId="0" xfId="47" quotePrefix="1" applyNumberFormat="1" applyFont="1" applyFill="1" applyBorder="1" applyAlignment="1">
      <alignment horizontal="center"/>
    </xf>
    <xf numFmtId="165" fontId="35" fillId="8" borderId="0" xfId="50" quotePrefix="1" applyNumberFormat="1" applyFont="1" applyFill="1" applyBorder="1" applyAlignment="1">
      <alignment horizontal="center"/>
    </xf>
    <xf numFmtId="168" fontId="35" fillId="8" borderId="14" xfId="50" quotePrefix="1" applyNumberFormat="1" applyFont="1" applyFill="1" applyBorder="1" applyAlignment="1">
      <alignment horizontal="center"/>
    </xf>
    <xf numFmtId="165" fontId="35" fillId="8" borderId="10" xfId="45" quotePrefix="1" applyNumberFormat="1" applyFont="1" applyFill="1" applyBorder="1" applyAlignment="1">
      <alignment horizontal="center"/>
    </xf>
    <xf numFmtId="0" fontId="35" fillId="8" borderId="0" xfId="44" quotePrefix="1" applyFont="1" applyFill="1" applyAlignment="1">
      <alignment horizontal="center"/>
    </xf>
    <xf numFmtId="0" fontId="35" fillId="8" borderId="14" xfId="44" quotePrefix="1" applyFont="1" applyFill="1" applyBorder="1" applyAlignment="1">
      <alignment horizontal="center"/>
    </xf>
    <xf numFmtId="0" fontId="35" fillId="8" borderId="0" xfId="0" applyFont="1" applyFill="1" applyAlignment="1">
      <alignment horizontal="left"/>
    </xf>
    <xf numFmtId="182" fontId="35" fillId="8" borderId="0" xfId="50" applyNumberFormat="1" applyFont="1" applyFill="1" applyBorder="1" applyAlignment="1">
      <alignment horizontal="right"/>
    </xf>
    <xf numFmtId="168" fontId="35" fillId="8" borderId="14" xfId="47" applyNumberFormat="1" applyFont="1" applyFill="1" applyBorder="1" applyAlignment="1">
      <alignment horizontal="right"/>
    </xf>
    <xf numFmtId="165" fontId="35" fillId="8" borderId="10" xfId="47" applyNumberFormat="1" applyFont="1" applyFill="1" applyBorder="1" applyAlignment="1">
      <alignment horizontal="right"/>
    </xf>
    <xf numFmtId="168" fontId="35" fillId="8" borderId="0" xfId="47" applyNumberFormat="1" applyFont="1" applyFill="1" applyBorder="1" applyAlignment="1">
      <alignment horizontal="right"/>
    </xf>
    <xf numFmtId="164" fontId="35" fillId="8" borderId="14" xfId="47" applyFont="1" applyFill="1" applyBorder="1" applyAlignment="1">
      <alignment horizontal="right"/>
    </xf>
    <xf numFmtId="164" fontId="35" fillId="8" borderId="0" xfId="47" applyFont="1" applyFill="1" applyBorder="1" applyAlignment="1">
      <alignment horizontal="right"/>
    </xf>
    <xf numFmtId="0" fontId="36" fillId="7" borderId="0" xfId="13" applyFont="1" applyFill="1" applyAlignment="1">
      <alignment horizontal="left" indent="1"/>
    </xf>
    <xf numFmtId="182" fontId="36" fillId="7" borderId="0" xfId="50" applyNumberFormat="1" applyFont="1" applyFill="1" applyBorder="1" applyAlignment="1">
      <alignment horizontal="right"/>
    </xf>
    <xf numFmtId="168" fontId="36" fillId="7" borderId="14" xfId="47" applyNumberFormat="1" applyFont="1" applyFill="1" applyBorder="1" applyAlignment="1">
      <alignment horizontal="right"/>
    </xf>
    <xf numFmtId="165" fontId="36" fillId="7" borderId="10" xfId="47" applyNumberFormat="1" applyFont="1" applyFill="1" applyBorder="1" applyAlignment="1">
      <alignment horizontal="right"/>
    </xf>
    <xf numFmtId="168" fontId="36" fillId="7" borderId="0" xfId="47" applyNumberFormat="1" applyFont="1" applyFill="1" applyBorder="1" applyAlignment="1">
      <alignment horizontal="right"/>
    </xf>
    <xf numFmtId="164" fontId="36" fillId="7" borderId="14" xfId="47" applyFont="1" applyFill="1" applyBorder="1" applyAlignment="1">
      <alignment horizontal="right"/>
    </xf>
    <xf numFmtId="164" fontId="36" fillId="7" borderId="0" xfId="47" applyFont="1" applyFill="1" applyBorder="1" applyAlignment="1">
      <alignment horizontal="right"/>
    </xf>
    <xf numFmtId="182" fontId="37" fillId="0" borderId="0" xfId="50" applyNumberFormat="1" applyFont="1" applyFill="1" applyBorder="1" applyAlignment="1">
      <alignment horizontal="right"/>
    </xf>
    <xf numFmtId="168" fontId="37" fillId="0" borderId="14" xfId="47" applyNumberFormat="1" applyFont="1" applyFill="1" applyBorder="1" applyAlignment="1">
      <alignment horizontal="right"/>
    </xf>
    <xf numFmtId="165" fontId="37" fillId="0" borderId="10" xfId="47" applyNumberFormat="1" applyFont="1" applyFill="1" applyBorder="1" applyAlignment="1">
      <alignment horizontal="right" indent="1"/>
    </xf>
    <xf numFmtId="168" fontId="37" fillId="0" borderId="0" xfId="47" applyNumberFormat="1" applyFont="1" applyFill="1" applyBorder="1" applyAlignment="1">
      <alignment horizontal="right"/>
    </xf>
    <xf numFmtId="164" fontId="37" fillId="0" borderId="14" xfId="47" applyFont="1" applyFill="1" applyBorder="1" applyAlignment="1">
      <alignment horizontal="right"/>
    </xf>
    <xf numFmtId="164" fontId="37" fillId="0" borderId="0" xfId="47" applyFont="1" applyFill="1" applyBorder="1" applyAlignment="1">
      <alignment horizontal="right"/>
    </xf>
    <xf numFmtId="182" fontId="37" fillId="0" borderId="0" xfId="50" applyNumberFormat="1" applyFont="1" applyFill="1" applyBorder="1" applyAlignment="1">
      <alignment horizontal="right" vertical="center"/>
    </xf>
    <xf numFmtId="168" fontId="37" fillId="0" borderId="14" xfId="47" applyNumberFormat="1" applyFont="1" applyFill="1" applyBorder="1" applyAlignment="1">
      <alignment horizontal="right" vertical="center"/>
    </xf>
    <xf numFmtId="165" fontId="37" fillId="0" borderId="10" xfId="47" applyNumberFormat="1" applyFont="1" applyFill="1" applyBorder="1" applyAlignment="1">
      <alignment horizontal="right" vertical="center"/>
    </xf>
    <xf numFmtId="168" fontId="37" fillId="0" borderId="0" xfId="47" applyNumberFormat="1" applyFont="1" applyFill="1" applyBorder="1" applyAlignment="1">
      <alignment horizontal="right" vertical="center"/>
    </xf>
    <xf numFmtId="164" fontId="37" fillId="0" borderId="14" xfId="47" applyFont="1" applyFill="1" applyBorder="1" applyAlignment="1">
      <alignment horizontal="right" vertical="center"/>
    </xf>
    <xf numFmtId="164" fontId="37" fillId="0" borderId="0" xfId="47" applyFont="1" applyFill="1" applyBorder="1" applyAlignment="1">
      <alignment horizontal="right" vertical="center"/>
    </xf>
    <xf numFmtId="182" fontId="36" fillId="7" borderId="0" xfId="50" applyNumberFormat="1" applyFont="1" applyFill="1" applyBorder="1" applyAlignment="1">
      <alignment horizontal="right" indent="1"/>
    </xf>
    <xf numFmtId="165" fontId="36" fillId="7" borderId="10" xfId="47" applyNumberFormat="1" applyFont="1" applyFill="1" applyBorder="1" applyAlignment="1">
      <alignment horizontal="right" indent="1"/>
    </xf>
    <xf numFmtId="182" fontId="36" fillId="0" borderId="0" xfId="50" applyNumberFormat="1" applyFont="1" applyFill="1" applyBorder="1" applyAlignment="1">
      <alignment horizontal="right"/>
    </xf>
    <xf numFmtId="168" fontId="36" fillId="0" borderId="14" xfId="47" applyNumberFormat="1" applyFont="1" applyFill="1" applyBorder="1" applyAlignment="1">
      <alignment horizontal="right"/>
    </xf>
    <xf numFmtId="165" fontId="36" fillId="0" borderId="10" xfId="47" applyNumberFormat="1" applyFont="1" applyFill="1" applyBorder="1" applyAlignment="1">
      <alignment horizontal="right"/>
    </xf>
    <xf numFmtId="168" fontId="36" fillId="0" borderId="0" xfId="47" applyNumberFormat="1" applyFont="1" applyFill="1" applyBorder="1" applyAlignment="1">
      <alignment horizontal="right"/>
    </xf>
    <xf numFmtId="164" fontId="36" fillId="0" borderId="14" xfId="47" applyFont="1" applyFill="1" applyBorder="1" applyAlignment="1">
      <alignment horizontal="right"/>
    </xf>
    <xf numFmtId="164" fontId="36" fillId="0" borderId="0" xfId="47" applyFont="1" applyFill="1" applyBorder="1" applyAlignment="1">
      <alignment horizontal="right"/>
    </xf>
    <xf numFmtId="0" fontId="35" fillId="8" borderId="105" xfId="0" applyFont="1" applyFill="1" applyBorder="1" applyAlignment="1">
      <alignment horizontal="left" vertical="center"/>
    </xf>
    <xf numFmtId="182" fontId="35" fillId="8" borderId="105" xfId="50" applyNumberFormat="1" applyFont="1" applyFill="1" applyBorder="1" applyAlignment="1">
      <alignment horizontal="right" vertical="center"/>
    </xf>
    <xf numFmtId="168" fontId="35" fillId="8" borderId="106" xfId="47" applyNumberFormat="1" applyFont="1" applyFill="1" applyBorder="1" applyAlignment="1">
      <alignment horizontal="right" vertical="center"/>
    </xf>
    <xf numFmtId="165" fontId="35" fillId="8" borderId="107" xfId="47" applyNumberFormat="1" applyFont="1" applyFill="1" applyBorder="1" applyAlignment="1">
      <alignment horizontal="right" vertical="center"/>
    </xf>
    <xf numFmtId="168" fontId="35" fillId="8" borderId="105" xfId="47" applyNumberFormat="1" applyFont="1" applyFill="1" applyBorder="1" applyAlignment="1">
      <alignment horizontal="right" vertical="center"/>
    </xf>
    <xf numFmtId="0" fontId="35" fillId="8" borderId="14" xfId="0" applyFont="1" applyFill="1" applyBorder="1" applyAlignment="1">
      <alignment horizontal="center" vertical="top" wrapText="1"/>
    </xf>
    <xf numFmtId="0" fontId="35" fillId="8" borderId="10" xfId="0" applyFont="1" applyFill="1" applyBorder="1" applyAlignment="1">
      <alignment horizontal="center" vertical="top" wrapText="1"/>
    </xf>
    <xf numFmtId="0" fontId="35" fillId="8" borderId="0" xfId="45" quotePrefix="1" applyFont="1" applyFill="1" applyAlignment="1">
      <alignment horizontal="center" vertical="center" wrapText="1"/>
    </xf>
    <xf numFmtId="0" fontId="35" fillId="8" borderId="0" xfId="0" quotePrefix="1" applyFont="1" applyFill="1" applyAlignment="1">
      <alignment horizontal="center" vertical="top" wrapText="1"/>
    </xf>
    <xf numFmtId="0" fontId="35" fillId="8" borderId="14" xfId="0" quotePrefix="1" applyFont="1" applyFill="1" applyBorder="1" applyAlignment="1">
      <alignment horizontal="center" vertical="top" wrapText="1"/>
    </xf>
    <xf numFmtId="0" fontId="35" fillId="8" borderId="10" xfId="0" quotePrefix="1" applyFont="1" applyFill="1" applyBorder="1" applyAlignment="1">
      <alignment horizontal="center" vertical="top" wrapText="1"/>
    </xf>
    <xf numFmtId="165" fontId="37" fillId="0" borderId="14" xfId="47" applyNumberFormat="1" applyFont="1" applyFill="1" applyBorder="1"/>
    <xf numFmtId="165" fontId="37" fillId="0" borderId="10" xfId="47" applyNumberFormat="1" applyFont="1" applyFill="1" applyBorder="1"/>
    <xf numFmtId="180" fontId="52" fillId="0" borderId="14" xfId="50" applyNumberFormat="1" applyFont="1" applyFill="1" applyBorder="1" applyAlignment="1">
      <alignment horizontal="right" vertical="top"/>
    </xf>
    <xf numFmtId="180" fontId="52" fillId="0" borderId="0" xfId="50" applyNumberFormat="1" applyFont="1" applyFill="1" applyBorder="1" applyAlignment="1">
      <alignment horizontal="right" vertical="top"/>
    </xf>
    <xf numFmtId="165" fontId="35" fillId="8" borderId="0" xfId="47" applyNumberFormat="1" applyFont="1" applyFill="1" applyBorder="1"/>
    <xf numFmtId="165" fontId="35" fillId="8" borderId="14" xfId="47" applyNumberFormat="1" applyFont="1" applyFill="1" applyBorder="1"/>
    <xf numFmtId="165" fontId="35" fillId="8" borderId="10" xfId="47" applyNumberFormat="1" applyFont="1" applyFill="1" applyBorder="1"/>
    <xf numFmtId="168" fontId="35" fillId="8" borderId="0" xfId="47" applyNumberFormat="1" applyFont="1" applyFill="1" applyBorder="1"/>
    <xf numFmtId="0" fontId="48" fillId="0" borderId="0" xfId="22" applyFont="1"/>
    <xf numFmtId="0" fontId="35" fillId="8" borderId="0" xfId="53" applyFont="1" applyFill="1" applyAlignment="1">
      <alignment horizontal="center" vertical="top" wrapText="1"/>
    </xf>
    <xf numFmtId="0" fontId="35" fillId="8" borderId="0" xfId="45" quotePrefix="1" applyFont="1" applyFill="1" applyAlignment="1">
      <alignment horizontal="center" vertical="top" wrapText="1"/>
    </xf>
    <xf numFmtId="168" fontId="35" fillId="8" borderId="0" xfId="51" applyNumberFormat="1" applyFont="1" applyFill="1" applyBorder="1" applyAlignment="1">
      <alignment horizontal="center"/>
    </xf>
    <xf numFmtId="168" fontId="35" fillId="8" borderId="0" xfId="47" quotePrefix="1" applyNumberFormat="1" applyFont="1" applyFill="1" applyBorder="1" applyAlignment="1">
      <alignment horizontal="center"/>
    </xf>
    <xf numFmtId="168" fontId="35" fillId="8" borderId="14" xfId="47" quotePrefix="1" applyNumberFormat="1" applyFont="1" applyFill="1" applyBorder="1" applyAlignment="1">
      <alignment horizontal="center"/>
    </xf>
    <xf numFmtId="168" fontId="36" fillId="7" borderId="0" xfId="51" applyNumberFormat="1" applyFont="1" applyFill="1" applyBorder="1"/>
    <xf numFmtId="168" fontId="36" fillId="7" borderId="0" xfId="47" applyNumberFormat="1" applyFont="1" applyFill="1" applyBorder="1" applyAlignment="1">
      <alignment horizontal="right" wrapText="1"/>
    </xf>
    <xf numFmtId="168" fontId="36" fillId="7" borderId="14" xfId="47" applyNumberFormat="1" applyFont="1" applyFill="1" applyBorder="1" applyAlignment="1">
      <alignment horizontal="right" wrapText="1"/>
    </xf>
    <xf numFmtId="168" fontId="37" fillId="0" borderId="0" xfId="51" applyNumberFormat="1" applyFont="1" applyFill="1" applyBorder="1"/>
    <xf numFmtId="168" fontId="37" fillId="0" borderId="0" xfId="47" applyNumberFormat="1" applyFont="1" applyFill="1" applyBorder="1" applyAlignment="1">
      <alignment horizontal="right" wrapText="1"/>
    </xf>
    <xf numFmtId="168" fontId="37" fillId="0" borderId="14" xfId="47" applyNumberFormat="1" applyFont="1" applyFill="1" applyBorder="1" applyAlignment="1">
      <alignment horizontal="right" wrapText="1"/>
    </xf>
    <xf numFmtId="168" fontId="35" fillId="8" borderId="0" xfId="51" applyNumberFormat="1" applyFont="1" applyFill="1" applyBorder="1"/>
    <xf numFmtId="168" fontId="35" fillId="8" borderId="0" xfId="47" applyNumberFormat="1" applyFont="1" applyFill="1" applyBorder="1" applyAlignment="1">
      <alignment horizontal="right" wrapText="1"/>
    </xf>
    <xf numFmtId="168" fontId="35" fillId="8" borderId="14" xfId="47" applyNumberFormat="1" applyFont="1" applyFill="1" applyBorder="1" applyAlignment="1">
      <alignment horizontal="right" wrapText="1"/>
    </xf>
    <xf numFmtId="0" fontId="37" fillId="0" borderId="0" xfId="22" applyFont="1"/>
    <xf numFmtId="165" fontId="37" fillId="0" borderId="0" xfId="47" applyNumberFormat="1" applyFont="1" applyFill="1" applyBorder="1" applyAlignment="1">
      <alignment vertical="center"/>
    </xf>
    <xf numFmtId="168" fontId="36" fillId="0" borderId="0" xfId="51" applyNumberFormat="1" applyFont="1" applyFill="1" applyBorder="1"/>
    <xf numFmtId="0" fontId="36" fillId="0" borderId="0" xfId="54" applyFont="1"/>
    <xf numFmtId="0" fontId="52" fillId="31" borderId="0" xfId="0" applyFont="1" applyFill="1" applyAlignment="1">
      <alignment vertical="center" wrapText="1"/>
    </xf>
    <xf numFmtId="0" fontId="52" fillId="0" borderId="0" xfId="0" applyFont="1" applyAlignment="1">
      <alignment vertical="center" wrapText="1"/>
    </xf>
    <xf numFmtId="0" fontId="52" fillId="0" borderId="0" xfId="0" applyFont="1" applyAlignment="1">
      <alignment horizontal="justify" vertical="center"/>
    </xf>
    <xf numFmtId="165" fontId="35" fillId="8" borderId="0" xfId="50" applyNumberFormat="1" applyFont="1" applyFill="1" applyBorder="1" applyAlignment="1">
      <alignment horizontal="left" vertical="center" wrapText="1"/>
    </xf>
    <xf numFmtId="165" fontId="37" fillId="2" borderId="0" xfId="11" quotePrefix="1" applyNumberFormat="1" applyFont="1" applyFill="1" applyBorder="1" applyAlignment="1">
      <alignment horizontal="center"/>
    </xf>
    <xf numFmtId="0" fontId="37" fillId="7" borderId="0" xfId="0" applyFont="1" applyFill="1"/>
    <xf numFmtId="165" fontId="37" fillId="7" borderId="0" xfId="11" quotePrefix="1" applyNumberFormat="1" applyFont="1" applyFill="1" applyBorder="1" applyAlignment="1">
      <alignment horizontal="center"/>
    </xf>
    <xf numFmtId="165" fontId="35" fillId="8" borderId="0" xfId="50" applyNumberFormat="1" applyFont="1" applyFill="1" applyBorder="1"/>
    <xf numFmtId="0" fontId="44" fillId="0" borderId="109" xfId="0" applyFont="1" applyBorder="1" applyAlignment="1">
      <alignment wrapText="1"/>
    </xf>
    <xf numFmtId="0" fontId="44" fillId="0" borderId="110" xfId="0" applyFont="1" applyBorder="1" applyAlignment="1">
      <alignment wrapText="1"/>
    </xf>
    <xf numFmtId="0" fontId="44" fillId="0" borderId="109" xfId="0" applyFont="1" applyBorder="1" applyAlignment="1">
      <alignment horizontal="left" vertical="center" wrapText="1"/>
    </xf>
    <xf numFmtId="0" fontId="44" fillId="0" borderId="109" xfId="0" applyFont="1" applyBorder="1" applyAlignment="1">
      <alignment horizontal="center" vertical="center"/>
    </xf>
    <xf numFmtId="180" fontId="44" fillId="0" borderId="109" xfId="7" applyNumberFormat="1" applyFont="1" applyFill="1" applyBorder="1" applyAlignment="1">
      <alignment horizontal="center" vertical="center"/>
    </xf>
    <xf numFmtId="0" fontId="0" fillId="0" borderId="0" xfId="0" applyAlignment="1">
      <alignment vertical="center"/>
    </xf>
    <xf numFmtId="180" fontId="44" fillId="0" borderId="109" xfId="7" applyNumberFormat="1" applyFont="1" applyFill="1" applyBorder="1" applyAlignment="1">
      <alignment vertical="center"/>
    </xf>
    <xf numFmtId="175" fontId="44" fillId="0" borderId="109" xfId="7" applyNumberFormat="1" applyFont="1" applyFill="1" applyBorder="1" applyAlignment="1">
      <alignment vertical="center"/>
    </xf>
    <xf numFmtId="0" fontId="44" fillId="0" borderId="110" xfId="0" applyFont="1" applyBorder="1" applyAlignment="1">
      <alignment horizontal="center" vertical="center"/>
    </xf>
    <xf numFmtId="180" fontId="44" fillId="0" borderId="110" xfId="7" applyNumberFormat="1" applyFont="1" applyFill="1" applyBorder="1" applyAlignment="1">
      <alignment vertical="center"/>
    </xf>
    <xf numFmtId="43" fontId="44" fillId="0" borderId="109" xfId="7" applyFont="1" applyFill="1" applyBorder="1" applyAlignment="1">
      <alignment vertical="center"/>
    </xf>
    <xf numFmtId="0" fontId="37" fillId="0" borderId="86" xfId="55" applyFont="1" applyBorder="1"/>
    <xf numFmtId="200" fontId="6" fillId="0" borderId="86" xfId="60" applyNumberFormat="1" applyFont="1" applyFill="1" applyBorder="1" applyAlignment="1"/>
    <xf numFmtId="200" fontId="35" fillId="6" borderId="86" xfId="60" applyNumberFormat="1" applyFont="1" applyFill="1" applyBorder="1" applyAlignment="1">
      <alignment vertical="center"/>
    </xf>
    <xf numFmtId="0" fontId="37" fillId="0" borderId="10" xfId="55" applyFont="1" applyBorder="1"/>
    <xf numFmtId="165" fontId="37" fillId="0" borderId="0" xfId="58" applyNumberFormat="1" applyFont="1" applyFill="1"/>
    <xf numFmtId="170" fontId="37" fillId="0" borderId="0" xfId="76" applyNumberFormat="1" applyFont="1" applyFill="1" applyProtection="1"/>
    <xf numFmtId="0" fontId="53" fillId="27" borderId="0" xfId="0" applyFont="1" applyFill="1" applyAlignment="1">
      <alignment horizontal="left" vertical="center"/>
    </xf>
    <xf numFmtId="0" fontId="53" fillId="27" borderId="0" xfId="0" applyFont="1" applyFill="1" applyAlignment="1">
      <alignment horizontal="center" vertical="top" wrapText="1"/>
    </xf>
    <xf numFmtId="168" fontId="53" fillId="27" borderId="0" xfId="68" applyNumberFormat="1" applyFont="1" applyFill="1" applyBorder="1" applyAlignment="1" applyProtection="1">
      <alignment horizontal="center" vertical="top" wrapText="1"/>
    </xf>
    <xf numFmtId="0" fontId="53" fillId="27" borderId="0" xfId="0" applyFont="1" applyFill="1" applyAlignment="1">
      <alignment vertical="center"/>
    </xf>
    <xf numFmtId="0" fontId="53" fillId="27" borderId="0" xfId="0" quotePrefix="1" applyFont="1" applyFill="1" applyAlignment="1">
      <alignment horizontal="center"/>
    </xf>
    <xf numFmtId="168" fontId="53" fillId="27" borderId="0" xfId="68" quotePrefix="1" applyNumberFormat="1" applyFont="1" applyFill="1" applyBorder="1" applyAlignment="1" applyProtection="1">
      <alignment horizontal="center"/>
    </xf>
    <xf numFmtId="168" fontId="53" fillId="27" borderId="0" xfId="68" quotePrefix="1" applyNumberFormat="1" applyFont="1" applyFill="1" applyBorder="1" applyAlignment="1">
      <alignment horizontal="center"/>
    </xf>
    <xf numFmtId="185" fontId="36" fillId="7" borderId="0" xfId="7" applyNumberFormat="1" applyFont="1" applyFill="1" applyBorder="1" applyAlignment="1">
      <alignment horizontal="right"/>
    </xf>
    <xf numFmtId="185" fontId="36" fillId="7" borderId="0" xfId="7" applyNumberFormat="1" applyFont="1" applyFill="1" applyBorder="1"/>
    <xf numFmtId="174" fontId="36" fillId="7" borderId="0" xfId="7" applyNumberFormat="1" applyFont="1" applyFill="1" applyBorder="1"/>
    <xf numFmtId="185" fontId="37" fillId="0" borderId="0" xfId="7" applyNumberFormat="1" applyFont="1" applyBorder="1" applyAlignment="1">
      <alignment horizontal="right"/>
    </xf>
    <xf numFmtId="185" fontId="37" fillId="0" borderId="0" xfId="7" applyNumberFormat="1" applyFont="1" applyBorder="1"/>
    <xf numFmtId="174" fontId="37" fillId="0" borderId="0" xfId="7" applyNumberFormat="1" applyFont="1" applyBorder="1"/>
    <xf numFmtId="185" fontId="35" fillId="6" borderId="0" xfId="7" applyNumberFormat="1" applyFont="1" applyFill="1" applyBorder="1" applyAlignment="1">
      <alignment horizontal="right"/>
    </xf>
    <xf numFmtId="185" fontId="35" fillId="6" borderId="0" xfId="7" applyNumberFormat="1" applyFont="1" applyFill="1" applyBorder="1"/>
    <xf numFmtId="174" fontId="35" fillId="6" borderId="0" xfId="7" applyNumberFormat="1" applyFont="1" applyFill="1" applyBorder="1"/>
    <xf numFmtId="0" fontId="37" fillId="4" borderId="0" xfId="0" applyFont="1" applyFill="1" applyAlignment="1">
      <alignment vertical="top"/>
    </xf>
    <xf numFmtId="0" fontId="37" fillId="4" borderId="0" xfId="0" applyFont="1" applyFill="1" applyAlignment="1">
      <alignment horizontal="right"/>
    </xf>
    <xf numFmtId="0" fontId="37" fillId="0" borderId="0" xfId="0" applyFont="1" applyAlignment="1">
      <alignment horizontal="right"/>
    </xf>
    <xf numFmtId="0" fontId="53" fillId="27" borderId="25" xfId="0" applyFont="1" applyFill="1" applyBorder="1" applyAlignment="1">
      <alignment horizontal="center"/>
    </xf>
    <xf numFmtId="0" fontId="53" fillId="27" borderId="68" xfId="0" applyFont="1" applyFill="1" applyBorder="1" applyAlignment="1">
      <alignment horizontal="center"/>
    </xf>
    <xf numFmtId="0" fontId="53" fillId="27" borderId="0" xfId="0" applyFont="1" applyFill="1" applyAlignment="1">
      <alignment horizontal="center"/>
    </xf>
    <xf numFmtId="0" fontId="53" fillId="27" borderId="111" xfId="0" quotePrefix="1" applyFont="1" applyFill="1" applyBorder="1" applyAlignment="1">
      <alignment horizontal="center"/>
    </xf>
    <xf numFmtId="0" fontId="53" fillId="27" borderId="112" xfId="0" applyFont="1" applyFill="1" applyBorder="1" applyAlignment="1">
      <alignment horizontal="center"/>
    </xf>
    <xf numFmtId="0" fontId="53" fillId="27" borderId="113" xfId="0" quotePrefix="1" applyFont="1" applyFill="1" applyBorder="1" applyAlignment="1">
      <alignment horizontal="center"/>
    </xf>
    <xf numFmtId="0" fontId="36" fillId="32" borderId="0" xfId="0" applyFont="1" applyFill="1"/>
    <xf numFmtId="3" fontId="36" fillId="32" borderId="0" xfId="69" applyNumberFormat="1" applyFont="1" applyFill="1" applyBorder="1"/>
    <xf numFmtId="167" fontId="36" fillId="32" borderId="114" xfId="0" applyNumberFormat="1" applyFont="1" applyFill="1" applyBorder="1"/>
    <xf numFmtId="168" fontId="36" fillId="32" borderId="115" xfId="69" applyNumberFormat="1" applyFont="1" applyFill="1" applyBorder="1" applyAlignment="1">
      <alignment horizontal="right"/>
    </xf>
    <xf numFmtId="3" fontId="37" fillId="0" borderId="0" xfId="69" applyNumberFormat="1" applyFont="1" applyFill="1" applyBorder="1"/>
    <xf numFmtId="168" fontId="8" fillId="0" borderId="14" xfId="69" applyNumberFormat="1" applyFont="1" applyFill="1" applyBorder="1"/>
    <xf numFmtId="168" fontId="37" fillId="0" borderId="68" xfId="69" applyNumberFormat="1" applyFont="1" applyFill="1" applyBorder="1"/>
    <xf numFmtId="168" fontId="37" fillId="0" borderId="68" xfId="69" applyNumberFormat="1" applyFont="1" applyFill="1" applyBorder="1" applyAlignment="1">
      <alignment horizontal="right"/>
    </xf>
    <xf numFmtId="3" fontId="36" fillId="32" borderId="0" xfId="0" applyNumberFormat="1" applyFont="1" applyFill="1"/>
    <xf numFmtId="167" fontId="36" fillId="32" borderId="14" xfId="0" applyNumberFormat="1" applyFont="1" applyFill="1" applyBorder="1"/>
    <xf numFmtId="168" fontId="36" fillId="32" borderId="68" xfId="69" applyNumberFormat="1" applyFont="1" applyFill="1" applyBorder="1"/>
    <xf numFmtId="0" fontId="53" fillId="27" borderId="0" xfId="0" applyFont="1" applyFill="1"/>
    <xf numFmtId="3" fontId="53" fillId="27" borderId="0" xfId="0" applyNumberFormat="1" applyFont="1" applyFill="1"/>
    <xf numFmtId="167" fontId="53" fillId="27" borderId="14" xfId="0" applyNumberFormat="1" applyFont="1" applyFill="1" applyBorder="1"/>
    <xf numFmtId="168" fontId="53" fillId="27" borderId="68" xfId="69" applyNumberFormat="1" applyFont="1" applyFill="1" applyBorder="1"/>
    <xf numFmtId="174" fontId="35" fillId="6" borderId="14" xfId="0" applyNumberFormat="1" applyFont="1" applyFill="1" applyBorder="1"/>
    <xf numFmtId="167" fontId="35" fillId="6" borderId="14" xfId="0" applyNumberFormat="1" applyFont="1" applyFill="1" applyBorder="1"/>
    <xf numFmtId="167" fontId="35" fillId="6" borderId="0" xfId="0" applyNumberFormat="1" applyFont="1" applyFill="1"/>
    <xf numFmtId="3" fontId="36" fillId="0" borderId="0" xfId="0" applyNumberFormat="1" applyFont="1"/>
    <xf numFmtId="168" fontId="36" fillId="0" borderId="0" xfId="69" applyNumberFormat="1" applyFont="1" applyFill="1" applyBorder="1"/>
    <xf numFmtId="168" fontId="36" fillId="0" borderId="0" xfId="0" applyNumberFormat="1" applyFont="1"/>
    <xf numFmtId="167" fontId="36" fillId="0" borderId="0" xfId="0" applyNumberFormat="1" applyFont="1"/>
    <xf numFmtId="166" fontId="36" fillId="0" borderId="0" xfId="0" applyNumberFormat="1" applyFont="1"/>
    <xf numFmtId="0" fontId="36" fillId="0" borderId="0" xfId="15" applyFont="1" applyAlignment="1">
      <alignment horizontal="left"/>
    </xf>
    <xf numFmtId="165" fontId="37" fillId="0" borderId="0" xfId="11" applyNumberFormat="1" applyFont="1" applyFill="1" applyBorder="1" applyAlignment="1">
      <alignment horizontal="left" vertical="top" wrapText="1"/>
    </xf>
    <xf numFmtId="168" fontId="37" fillId="0" borderId="0" xfId="11" applyNumberFormat="1" applyFont="1" applyFill="1" applyBorder="1" applyAlignment="1">
      <alignment horizontal="left" vertical="top" wrapText="1"/>
    </xf>
    <xf numFmtId="165" fontId="37" fillId="4" borderId="0" xfId="45" applyNumberFormat="1" applyFont="1" applyFill="1" applyAlignment="1">
      <alignment horizontal="left" vertical="top" wrapText="1"/>
    </xf>
    <xf numFmtId="0" fontId="37" fillId="4" borderId="0" xfId="45" applyFont="1" applyFill="1" applyAlignment="1">
      <alignment horizontal="left" vertical="top" wrapText="1"/>
    </xf>
    <xf numFmtId="165" fontId="53" fillId="27" borderId="0" xfId="69" applyNumberFormat="1" applyFont="1" applyFill="1" applyBorder="1" applyAlignment="1"/>
    <xf numFmtId="168" fontId="53" fillId="27" borderId="0" xfId="69" applyNumberFormat="1" applyFont="1" applyFill="1" applyBorder="1" applyAlignment="1"/>
    <xf numFmtId="0" fontId="37" fillId="0" borderId="0" xfId="0" applyFont="1" applyAlignment="1">
      <alignment vertical="center"/>
    </xf>
    <xf numFmtId="0" fontId="37" fillId="2" borderId="0" xfId="0" applyFont="1" applyFill="1" applyAlignment="1">
      <alignment wrapText="1"/>
    </xf>
    <xf numFmtId="0" fontId="53" fillId="27" borderId="68" xfId="0" applyFont="1" applyFill="1" applyBorder="1" applyAlignment="1">
      <alignment horizontal="center" vertical="top" wrapText="1"/>
    </xf>
    <xf numFmtId="0" fontId="53" fillId="27" borderId="68" xfId="0" applyFont="1" applyFill="1" applyBorder="1" applyAlignment="1">
      <alignment horizontal="center" vertical="top"/>
    </xf>
    <xf numFmtId="0" fontId="53" fillId="27" borderId="68" xfId="0" quotePrefix="1" applyFont="1" applyFill="1" applyBorder="1" applyAlignment="1">
      <alignment horizontal="center"/>
    </xf>
    <xf numFmtId="0" fontId="53" fillId="27" borderId="25" xfId="0" quotePrefix="1" applyFont="1" applyFill="1" applyBorder="1" applyAlignment="1">
      <alignment horizontal="center"/>
    </xf>
    <xf numFmtId="168" fontId="36" fillId="7" borderId="0" xfId="69" applyNumberFormat="1" applyFont="1" applyFill="1" applyBorder="1" applyAlignment="1">
      <alignment horizontal="right" wrapText="1"/>
    </xf>
    <xf numFmtId="168" fontId="36" fillId="7" borderId="10" xfId="69" applyNumberFormat="1" applyFont="1" applyFill="1" applyBorder="1" applyAlignment="1">
      <alignment horizontal="right" wrapText="1"/>
    </xf>
    <xf numFmtId="168" fontId="36" fillId="7" borderId="14" xfId="69" applyNumberFormat="1" applyFont="1" applyFill="1" applyBorder="1" applyAlignment="1">
      <alignment horizontal="right" wrapText="1"/>
    </xf>
    <xf numFmtId="168" fontId="37" fillId="0" borderId="0" xfId="69" applyNumberFormat="1" applyFont="1" applyFill="1" applyBorder="1" applyAlignment="1">
      <alignment horizontal="right" wrapText="1"/>
    </xf>
    <xf numFmtId="168" fontId="37" fillId="0" borderId="10" xfId="69" applyNumberFormat="1" applyFont="1" applyFill="1" applyBorder="1" applyAlignment="1">
      <alignment horizontal="right" wrapText="1"/>
    </xf>
    <xf numFmtId="168" fontId="37" fillId="0" borderId="14" xfId="69" applyNumberFormat="1" applyFont="1" applyFill="1" applyBorder="1" applyAlignment="1">
      <alignment horizontal="right" wrapText="1"/>
    </xf>
    <xf numFmtId="168" fontId="35" fillId="6" borderId="0" xfId="69" applyNumberFormat="1" applyFont="1" applyFill="1" applyBorder="1" applyAlignment="1">
      <alignment horizontal="right" wrapText="1"/>
    </xf>
    <xf numFmtId="168" fontId="35" fillId="6" borderId="10" xfId="69" applyNumberFormat="1" applyFont="1" applyFill="1" applyBorder="1" applyAlignment="1">
      <alignment horizontal="right" wrapText="1"/>
    </xf>
    <xf numFmtId="168" fontId="35" fillId="6" borderId="14" xfId="69" applyNumberFormat="1" applyFont="1" applyFill="1" applyBorder="1" applyAlignment="1">
      <alignment horizontal="right" wrapText="1"/>
    </xf>
    <xf numFmtId="0" fontId="37" fillId="4" borderId="0" xfId="0" applyFont="1" applyFill="1"/>
    <xf numFmtId="0" fontId="37" fillId="4" borderId="116" xfId="0" applyFont="1" applyFill="1" applyBorder="1"/>
    <xf numFmtId="0" fontId="7" fillId="0" borderId="0" xfId="0" applyFont="1" applyAlignment="1">
      <alignment horizontal="right" vertical="center" wrapText="1"/>
    </xf>
    <xf numFmtId="0" fontId="7" fillId="0" borderId="0" xfId="0" applyFont="1" applyAlignment="1">
      <alignment horizontal="right" wrapText="1"/>
    </xf>
    <xf numFmtId="0" fontId="53" fillId="27" borderId="0" xfId="0" applyFont="1" applyFill="1" applyAlignment="1">
      <alignment horizontal="center" vertical="center" wrapText="1"/>
    </xf>
    <xf numFmtId="0" fontId="53" fillId="27" borderId="0" xfId="0" applyFont="1" applyFill="1" applyAlignment="1">
      <alignment vertical="center" wrapText="1"/>
    </xf>
    <xf numFmtId="168" fontId="37" fillId="0" borderId="25" xfId="69" applyNumberFormat="1" applyFont="1" applyFill="1" applyBorder="1"/>
    <xf numFmtId="0" fontId="53" fillId="27" borderId="0" xfId="0" applyFont="1" applyFill="1" applyAlignment="1">
      <alignment horizontal="left"/>
    </xf>
    <xf numFmtId="165" fontId="53" fillId="27" borderId="0" xfId="69" applyNumberFormat="1" applyFont="1" applyFill="1" applyBorder="1"/>
    <xf numFmtId="168" fontId="53" fillId="27" borderId="25" xfId="69" applyNumberFormat="1" applyFont="1" applyFill="1" applyBorder="1"/>
    <xf numFmtId="168" fontId="53" fillId="27" borderId="0" xfId="69" applyNumberFormat="1" applyFont="1" applyFill="1" applyBorder="1"/>
    <xf numFmtId="0" fontId="8" fillId="3" borderId="0" xfId="0" applyFont="1" applyFill="1" applyAlignment="1">
      <alignment horizontal="left"/>
    </xf>
    <xf numFmtId="165" fontId="35" fillId="6" borderId="0" xfId="69" applyNumberFormat="1" applyFont="1" applyFill="1" applyBorder="1"/>
    <xf numFmtId="168" fontId="35" fillId="6" borderId="14" xfId="69" applyNumberFormat="1" applyFont="1" applyFill="1" applyBorder="1"/>
    <xf numFmtId="168" fontId="35" fillId="6" borderId="10" xfId="69" applyNumberFormat="1" applyFont="1" applyFill="1" applyBorder="1"/>
    <xf numFmtId="168" fontId="35" fillId="6" borderId="20" xfId="69" applyNumberFormat="1" applyFont="1" applyFill="1" applyBorder="1"/>
    <xf numFmtId="168" fontId="35" fillId="6" borderId="0" xfId="69" applyNumberFormat="1" applyFont="1" applyFill="1" applyBorder="1"/>
    <xf numFmtId="0" fontId="73" fillId="0" borderId="0" xfId="0" applyFont="1" applyAlignment="1">
      <alignment horizontal="left" vertical="top"/>
    </xf>
    <xf numFmtId="0" fontId="53" fillId="14" borderId="0" xfId="4" applyFont="1" applyFill="1" applyAlignment="1">
      <alignment horizontal="center" vertical="top" wrapText="1"/>
    </xf>
    <xf numFmtId="0" fontId="53" fillId="14" borderId="14" xfId="4" applyFont="1" applyFill="1" applyBorder="1" applyAlignment="1">
      <alignment horizontal="center"/>
    </xf>
    <xf numFmtId="0" fontId="53" fillId="14" borderId="68" xfId="4" applyFont="1" applyFill="1" applyBorder="1" applyAlignment="1">
      <alignment horizontal="center"/>
    </xf>
    <xf numFmtId="0" fontId="53" fillId="14" borderId="0" xfId="4" applyFont="1" applyFill="1" applyAlignment="1">
      <alignment horizontal="center"/>
    </xf>
    <xf numFmtId="0" fontId="53" fillId="14" borderId="25" xfId="4" applyFont="1" applyFill="1" applyBorder="1" applyAlignment="1">
      <alignment horizontal="center"/>
    </xf>
    <xf numFmtId="0" fontId="53" fillId="14" borderId="0" xfId="4" applyFont="1" applyFill="1" applyAlignment="1">
      <alignment vertical="center"/>
    </xf>
    <xf numFmtId="0" fontId="53" fillId="14" borderId="0" xfId="4" quotePrefix="1" applyFont="1" applyFill="1" applyAlignment="1">
      <alignment horizontal="center"/>
    </xf>
    <xf numFmtId="0" fontId="53" fillId="14" borderId="14" xfId="4" quotePrefix="1" applyFont="1" applyFill="1" applyBorder="1" applyAlignment="1">
      <alignment horizontal="center"/>
    </xf>
    <xf numFmtId="0" fontId="53" fillId="14" borderId="25" xfId="4" quotePrefix="1" applyFont="1" applyFill="1" applyBorder="1" applyAlignment="1">
      <alignment horizontal="center"/>
    </xf>
    <xf numFmtId="165" fontId="37" fillId="0" borderId="0" xfId="11" applyNumberFormat="1" applyFont="1" applyFill="1" applyBorder="1"/>
    <xf numFmtId="0" fontId="53" fillId="14" borderId="0" xfId="4" applyFont="1" applyFill="1"/>
    <xf numFmtId="165" fontId="53" fillId="14" borderId="0" xfId="69" applyNumberFormat="1" applyFont="1" applyFill="1" applyBorder="1"/>
    <xf numFmtId="168" fontId="53" fillId="14" borderId="14" xfId="69" applyNumberFormat="1" applyFont="1" applyFill="1" applyBorder="1"/>
    <xf numFmtId="168" fontId="53" fillId="14" borderId="68" xfId="69" applyNumberFormat="1" applyFont="1" applyFill="1" applyBorder="1"/>
    <xf numFmtId="168" fontId="53" fillId="14" borderId="25" xfId="69" applyNumberFormat="1" applyFont="1" applyFill="1" applyBorder="1"/>
    <xf numFmtId="168" fontId="53" fillId="14" borderId="0" xfId="69" applyNumberFormat="1" applyFont="1" applyFill="1" applyBorder="1"/>
    <xf numFmtId="0" fontId="37" fillId="4" borderId="0" xfId="4" applyFont="1" applyFill="1"/>
    <xf numFmtId="0" fontId="76" fillId="0" borderId="0" xfId="0" applyFont="1" applyAlignment="1">
      <alignment horizontal="left" vertical="top"/>
    </xf>
    <xf numFmtId="0" fontId="53" fillId="14" borderId="20" xfId="4" applyFont="1" applyFill="1" applyBorder="1" applyAlignment="1">
      <alignment horizontal="center" vertical="center" wrapText="1"/>
    </xf>
    <xf numFmtId="0" fontId="53" fillId="14" borderId="20" xfId="4" quotePrefix="1" applyFont="1" applyFill="1" applyBorder="1" applyAlignment="1">
      <alignment horizontal="center"/>
    </xf>
    <xf numFmtId="0" fontId="37" fillId="0" borderId="0" xfId="4" applyFont="1" applyAlignment="1">
      <alignment vertical="top"/>
    </xf>
    <xf numFmtId="165" fontId="37" fillId="0" borderId="0" xfId="69" applyNumberFormat="1" applyFont="1" applyFill="1" applyBorder="1" applyAlignment="1">
      <alignment vertical="top"/>
    </xf>
    <xf numFmtId="168" fontId="37" fillId="0" borderId="14" xfId="69" applyNumberFormat="1" applyFont="1" applyFill="1" applyBorder="1" applyAlignment="1">
      <alignment vertical="top"/>
    </xf>
    <xf numFmtId="168" fontId="37" fillId="0" borderId="0" xfId="69" applyNumberFormat="1" applyFont="1" applyFill="1" applyBorder="1" applyAlignment="1">
      <alignment vertical="top"/>
    </xf>
    <xf numFmtId="168" fontId="37" fillId="0" borderId="20" xfId="69" applyNumberFormat="1" applyFont="1" applyFill="1" applyBorder="1" applyAlignment="1">
      <alignment vertical="top"/>
    </xf>
    <xf numFmtId="168" fontId="37" fillId="0" borderId="14" xfId="69" applyNumberFormat="1" applyFont="1" applyFill="1" applyBorder="1" applyAlignment="1">
      <alignment vertical="top" wrapText="1"/>
    </xf>
    <xf numFmtId="0" fontId="53" fillId="14" borderId="0" xfId="4" applyFont="1" applyFill="1" applyAlignment="1">
      <alignment horizontal="left"/>
    </xf>
    <xf numFmtId="165" fontId="53" fillId="14" borderId="0" xfId="69" applyNumberFormat="1" applyFont="1" applyFill="1" applyBorder="1" applyAlignment="1"/>
    <xf numFmtId="168" fontId="53" fillId="14" borderId="14" xfId="69" applyNumberFormat="1" applyFont="1" applyFill="1" applyBorder="1" applyAlignment="1"/>
    <xf numFmtId="168" fontId="53" fillId="14" borderId="0" xfId="69" applyNumberFormat="1" applyFont="1" applyFill="1" applyBorder="1" applyAlignment="1"/>
    <xf numFmtId="168" fontId="53" fillId="14" borderId="20" xfId="69" applyNumberFormat="1" applyFont="1" applyFill="1" applyBorder="1" applyAlignment="1"/>
    <xf numFmtId="0" fontId="76" fillId="0" borderId="0" xfId="0" applyFont="1" applyAlignment="1">
      <alignment horizontal="justify" vertical="center"/>
    </xf>
    <xf numFmtId="0" fontId="36" fillId="0" borderId="0" xfId="24" applyFont="1" applyAlignment="1">
      <alignment horizontal="left" wrapText="1"/>
    </xf>
    <xf numFmtId="0" fontId="39" fillId="7" borderId="0" xfId="0" applyFont="1" applyFill="1" applyAlignment="1">
      <alignment horizontal="left" wrapText="1"/>
    </xf>
    <xf numFmtId="184" fontId="37" fillId="0" borderId="0" xfId="0" applyNumberFormat="1" applyFont="1" applyAlignment="1">
      <alignment horizontal="left" wrapText="1"/>
    </xf>
    <xf numFmtId="0" fontId="52" fillId="0" borderId="0" xfId="0" applyFont="1" applyAlignment="1">
      <alignment horizontal="left" wrapText="1"/>
    </xf>
    <xf numFmtId="184" fontId="37" fillId="0" borderId="0" xfId="0" applyNumberFormat="1" applyFont="1" applyAlignment="1">
      <alignment horizontal="left" vertical="top" wrapText="1"/>
    </xf>
    <xf numFmtId="0" fontId="37" fillId="2" borderId="0" xfId="0" applyFont="1" applyFill="1" applyAlignment="1">
      <alignment horizontal="left" wrapText="1"/>
    </xf>
    <xf numFmtId="0" fontId="36" fillId="11" borderId="0" xfId="0" applyFont="1" applyFill="1" applyAlignment="1">
      <alignment horizontal="left" wrapText="1"/>
    </xf>
    <xf numFmtId="0" fontId="36" fillId="2" borderId="0" xfId="0" applyFont="1" applyFill="1" applyAlignment="1">
      <alignment horizontal="left" wrapText="1"/>
    </xf>
    <xf numFmtId="0" fontId="4" fillId="0" borderId="0" xfId="0" applyFont="1" applyAlignment="1">
      <alignment wrapText="1"/>
    </xf>
    <xf numFmtId="180" fontId="36" fillId="7" borderId="0" xfId="7" applyNumberFormat="1" applyFont="1" applyFill="1" applyBorder="1" applyAlignment="1">
      <alignment horizontal="right" vertical="center" wrapText="1"/>
    </xf>
    <xf numFmtId="173" fontId="36" fillId="7" borderId="14" xfId="8" applyNumberFormat="1" applyFont="1" applyFill="1" applyBorder="1" applyAlignment="1">
      <alignment horizontal="right" vertical="center" wrapText="1"/>
    </xf>
    <xf numFmtId="173" fontId="36" fillId="7" borderId="0" xfId="8" applyNumberFormat="1" applyFont="1" applyFill="1" applyBorder="1" applyAlignment="1">
      <alignment horizontal="right" vertical="center" wrapText="1"/>
    </xf>
    <xf numFmtId="180" fontId="37" fillId="0" borderId="0" xfId="7" applyNumberFormat="1" applyFont="1" applyFill="1" applyBorder="1" applyAlignment="1">
      <alignment horizontal="right" vertical="center" wrapText="1"/>
    </xf>
    <xf numFmtId="173" fontId="37" fillId="0" borderId="0" xfId="8" applyNumberFormat="1" applyFont="1" applyFill="1" applyBorder="1" applyAlignment="1">
      <alignment horizontal="right" vertical="center" wrapText="1"/>
    </xf>
    <xf numFmtId="180" fontId="37" fillId="0" borderId="0" xfId="7" applyNumberFormat="1" applyFont="1" applyFill="1" applyBorder="1" applyAlignment="1" applyProtection="1">
      <alignment horizontal="right" vertical="center" wrapText="1"/>
    </xf>
    <xf numFmtId="173" fontId="37" fillId="0" borderId="14" xfId="8" applyNumberFormat="1" applyFont="1" applyFill="1" applyBorder="1" applyAlignment="1" applyProtection="1">
      <alignment horizontal="right" vertical="center" wrapText="1"/>
    </xf>
    <xf numFmtId="173" fontId="37" fillId="0" borderId="0" xfId="8" applyNumberFormat="1" applyFont="1" applyFill="1" applyBorder="1" applyAlignment="1" applyProtection="1">
      <alignment horizontal="right" vertical="center" wrapText="1"/>
    </xf>
    <xf numFmtId="180" fontId="52" fillId="0" borderId="0" xfId="7" applyNumberFormat="1" applyFont="1" applyAlignment="1">
      <alignment horizontal="right" vertical="center" wrapText="1"/>
    </xf>
    <xf numFmtId="173" fontId="52" fillId="0" borderId="14" xfId="8" applyNumberFormat="1" applyFont="1" applyBorder="1" applyAlignment="1">
      <alignment horizontal="right" vertical="center" wrapText="1"/>
    </xf>
    <xf numFmtId="173" fontId="52" fillId="0" borderId="0" xfId="8" applyNumberFormat="1" applyFont="1" applyBorder="1" applyAlignment="1">
      <alignment horizontal="right" vertical="center" wrapText="1"/>
    </xf>
    <xf numFmtId="180" fontId="36" fillId="7" borderId="0" xfId="7" applyNumberFormat="1" applyFont="1" applyFill="1" applyAlignment="1">
      <alignment horizontal="right" vertical="center" wrapText="1"/>
    </xf>
    <xf numFmtId="3" fontId="37" fillId="0" borderId="0" xfId="0" applyNumberFormat="1" applyFont="1" applyAlignment="1">
      <alignment horizontal="right" vertical="center" wrapText="1"/>
    </xf>
    <xf numFmtId="41" fontId="37" fillId="0" borderId="0" xfId="0" applyNumberFormat="1" applyFont="1" applyAlignment="1">
      <alignment horizontal="right" vertical="center" wrapText="1"/>
    </xf>
    <xf numFmtId="173" fontId="37" fillId="0" borderId="2" xfId="0" applyNumberFormat="1" applyFont="1" applyBorder="1" applyAlignment="1">
      <alignment horizontal="right" vertical="center" wrapText="1"/>
    </xf>
    <xf numFmtId="173" fontId="37" fillId="0" borderId="0" xfId="0" applyNumberFormat="1" applyFont="1" applyAlignment="1">
      <alignment horizontal="right" vertical="center" wrapText="1"/>
    </xf>
    <xf numFmtId="0" fontId="54" fillId="9" borderId="97" xfId="0" applyFont="1" applyFill="1" applyBorder="1" applyAlignment="1">
      <alignment vertical="center" wrapText="1"/>
    </xf>
    <xf numFmtId="0" fontId="52" fillId="0" borderId="99" xfId="0" applyFont="1" applyBorder="1" applyAlignment="1">
      <alignment vertical="center" wrapText="1"/>
    </xf>
    <xf numFmtId="180" fontId="52" fillId="0" borderId="118" xfId="7" applyNumberFormat="1" applyFont="1" applyBorder="1" applyAlignment="1">
      <alignment horizontal="right" vertical="center"/>
    </xf>
    <xf numFmtId="0" fontId="53" fillId="8" borderId="0" xfId="0" applyFont="1" applyFill="1" applyAlignment="1">
      <alignment vertical="center" wrapText="1"/>
    </xf>
    <xf numFmtId="0" fontId="54" fillId="9" borderId="97" xfId="0" applyFont="1" applyFill="1" applyBorder="1" applyAlignment="1">
      <alignment horizontal="justify" vertical="center" wrapText="1"/>
    </xf>
    <xf numFmtId="0" fontId="52" fillId="0" borderId="0" xfId="0" applyFont="1" applyAlignment="1">
      <alignment horizontal="justify" vertical="center" wrapText="1"/>
    </xf>
    <xf numFmtId="3" fontId="53" fillId="8" borderId="0" xfId="0" applyNumberFormat="1" applyFont="1" applyFill="1" applyAlignment="1">
      <alignment horizontal="right" vertical="center"/>
    </xf>
    <xf numFmtId="0" fontId="37" fillId="2" borderId="0" xfId="0" applyFont="1" applyFill="1" applyAlignment="1">
      <alignment horizontal="justify" vertical="center"/>
    </xf>
    <xf numFmtId="0" fontId="36" fillId="2" borderId="0" xfId="0" applyFont="1" applyFill="1" applyAlignment="1">
      <alignment horizontal="left" vertical="center" wrapText="1"/>
    </xf>
    <xf numFmtId="0" fontId="54" fillId="9" borderId="99" xfId="0" applyFont="1" applyFill="1" applyBorder="1" applyAlignment="1">
      <alignment horizontal="justify" vertical="center"/>
    </xf>
    <xf numFmtId="0" fontId="52" fillId="0" borderId="99" xfId="0" applyFont="1" applyBorder="1" applyAlignment="1">
      <alignment horizontal="justify" vertical="center"/>
    </xf>
    <xf numFmtId="0" fontId="52" fillId="0" borderId="119" xfId="0" applyFont="1" applyBorder="1" applyAlignment="1">
      <alignment horizontal="justify" vertical="center"/>
    </xf>
    <xf numFmtId="0" fontId="53" fillId="8" borderId="120" xfId="0" applyFont="1" applyFill="1" applyBorder="1" applyAlignment="1">
      <alignment vertical="center"/>
    </xf>
    <xf numFmtId="0" fontId="35" fillId="33" borderId="121" xfId="0" applyFont="1" applyFill="1" applyBorder="1" applyAlignment="1">
      <alignment wrapText="1"/>
    </xf>
    <xf numFmtId="0" fontId="36" fillId="2" borderId="0" xfId="0" applyFont="1" applyFill="1" applyAlignment="1">
      <alignment vertical="center" wrapText="1"/>
    </xf>
    <xf numFmtId="0" fontId="53" fillId="8" borderId="119" xfId="0" applyFont="1" applyFill="1" applyBorder="1" applyAlignment="1">
      <alignment vertical="center" wrapText="1"/>
    </xf>
    <xf numFmtId="0" fontId="52" fillId="9" borderId="99" xfId="0" applyFont="1" applyFill="1" applyBorder="1" applyAlignment="1">
      <alignment vertical="center" wrapText="1"/>
    </xf>
    <xf numFmtId="0" fontId="44" fillId="2" borderId="0" xfId="0" applyFont="1" applyFill="1" applyAlignment="1">
      <alignment vertical="center"/>
    </xf>
    <xf numFmtId="3" fontId="44" fillId="2" borderId="0" xfId="0" applyNumberFormat="1" applyFont="1" applyFill="1" applyAlignment="1">
      <alignment vertical="center"/>
    </xf>
    <xf numFmtId="170" fontId="44" fillId="2" borderId="0" xfId="9" applyNumberFormat="1" applyFont="1" applyFill="1" applyBorder="1" applyAlignment="1">
      <alignment vertical="center"/>
    </xf>
    <xf numFmtId="0" fontId="53" fillId="8" borderId="0" xfId="0" applyFont="1" applyFill="1" applyAlignment="1">
      <alignment vertical="center"/>
    </xf>
    <xf numFmtId="3" fontId="53" fillId="8" borderId="0" xfId="0" applyNumberFormat="1" applyFont="1" applyFill="1" applyAlignment="1">
      <alignment vertical="center"/>
    </xf>
    <xf numFmtId="9" fontId="53" fillId="8" borderId="0" xfId="9" applyFont="1" applyFill="1" applyBorder="1" applyAlignment="1">
      <alignment vertical="center"/>
    </xf>
    <xf numFmtId="165" fontId="53" fillId="8" borderId="0" xfId="7" applyNumberFormat="1" applyFont="1" applyFill="1" applyBorder="1" applyAlignment="1">
      <alignment vertical="center"/>
    </xf>
    <xf numFmtId="170" fontId="53" fillId="8" borderId="0" xfId="9" applyNumberFormat="1" applyFont="1" applyFill="1" applyBorder="1" applyAlignment="1">
      <alignment vertical="center"/>
    </xf>
    <xf numFmtId="170" fontId="52" fillId="0" borderId="1" xfId="9" applyNumberFormat="1" applyFont="1" applyFill="1" applyBorder="1" applyAlignment="1">
      <alignment horizontal="left" vertical="center" wrapText="1"/>
    </xf>
    <xf numFmtId="41" fontId="52" fillId="0" borderId="1" xfId="8" applyFont="1" applyFill="1" applyBorder="1" applyAlignment="1">
      <alignment horizontal="right" vertical="center"/>
    </xf>
    <xf numFmtId="170" fontId="52" fillId="0" borderId="3" xfId="9" applyNumberFormat="1" applyFont="1" applyFill="1" applyBorder="1" applyAlignment="1">
      <alignment horizontal="right" vertical="center"/>
    </xf>
    <xf numFmtId="170" fontId="52" fillId="7" borderId="1" xfId="9" applyNumberFormat="1" applyFont="1" applyFill="1" applyBorder="1" applyAlignment="1">
      <alignment horizontal="left" vertical="center" wrapText="1"/>
    </xf>
    <xf numFmtId="165" fontId="52" fillId="7" borderId="1" xfId="8" applyNumberFormat="1" applyFont="1" applyFill="1" applyBorder="1" applyAlignment="1">
      <alignment horizontal="right" vertical="center"/>
    </xf>
    <xf numFmtId="170" fontId="52" fillId="7" borderId="3" xfId="9" applyNumberFormat="1" applyFont="1" applyFill="1" applyBorder="1" applyAlignment="1">
      <alignment horizontal="right" vertical="center"/>
    </xf>
    <xf numFmtId="165" fontId="53" fillId="8" borderId="0" xfId="7" applyNumberFormat="1" applyFont="1" applyFill="1" applyAlignment="1">
      <alignment vertical="center"/>
    </xf>
    <xf numFmtId="165" fontId="53" fillId="8" borderId="0" xfId="7" applyNumberFormat="1" applyFont="1" applyFill="1" applyAlignment="1">
      <alignment horizontal="right" vertical="center"/>
    </xf>
    <xf numFmtId="9" fontId="53" fillId="8" borderId="0" xfId="9" applyFont="1" applyFill="1" applyAlignment="1">
      <alignment horizontal="right" vertical="center"/>
    </xf>
    <xf numFmtId="165" fontId="53" fillId="8" borderId="0" xfId="7" applyNumberFormat="1" applyFont="1" applyFill="1" applyAlignment="1">
      <alignment horizontal="center" vertical="center" wrapText="1"/>
    </xf>
    <xf numFmtId="0" fontId="44" fillId="0" borderId="1" xfId="0" applyFont="1" applyBorder="1" applyAlignment="1">
      <alignment horizontal="left" vertical="center" wrapText="1"/>
    </xf>
    <xf numFmtId="165" fontId="44" fillId="0" borderId="1" xfId="7" applyNumberFormat="1" applyFont="1" applyBorder="1" applyAlignment="1">
      <alignment horizontal="right"/>
    </xf>
    <xf numFmtId="170" fontId="44" fillId="0" borderId="1" xfId="9" applyNumberFormat="1" applyFont="1" applyBorder="1" applyAlignment="1">
      <alignment horizontal="right"/>
    </xf>
    <xf numFmtId="0" fontId="44" fillId="7" borderId="1" xfId="0" applyFont="1" applyFill="1" applyBorder="1" applyAlignment="1">
      <alignment horizontal="left" vertical="center" wrapText="1"/>
    </xf>
    <xf numFmtId="165" fontId="44" fillId="7" borderId="1" xfId="8" applyNumberFormat="1" applyFont="1" applyFill="1" applyBorder="1" applyAlignment="1">
      <alignment horizontal="right"/>
    </xf>
    <xf numFmtId="170" fontId="44" fillId="7" borderId="1" xfId="9" applyNumberFormat="1" applyFont="1" applyFill="1" applyBorder="1" applyAlignment="1">
      <alignment horizontal="right"/>
    </xf>
    <xf numFmtId="165" fontId="53" fillId="8" borderId="0" xfId="7" applyNumberFormat="1" applyFont="1" applyFill="1" applyAlignment="1">
      <alignment vertical="center" wrapText="1"/>
    </xf>
    <xf numFmtId="165" fontId="53" fillId="8" borderId="0" xfId="7" applyNumberFormat="1" applyFont="1" applyFill="1" applyAlignment="1">
      <alignment horizontal="right"/>
    </xf>
    <xf numFmtId="9" fontId="53" fillId="8" borderId="0" xfId="9" applyFont="1" applyFill="1" applyAlignment="1">
      <alignment horizontal="right"/>
    </xf>
    <xf numFmtId="0" fontId="53" fillId="8" borderId="0" xfId="7" applyNumberFormat="1" applyFont="1" applyFill="1" applyAlignment="1">
      <alignment horizontal="center" vertical="center" wrapText="1"/>
    </xf>
    <xf numFmtId="0" fontId="44" fillId="2" borderId="0" xfId="0" applyFont="1" applyFill="1" applyAlignment="1">
      <alignment vertical="center" wrapText="1"/>
    </xf>
    <xf numFmtId="165" fontId="44" fillId="0" borderId="1" xfId="7" applyNumberFormat="1" applyFont="1" applyBorder="1" applyAlignment="1">
      <alignment horizontal="center" vertical="center"/>
    </xf>
    <xf numFmtId="170" fontId="44" fillId="0" borderId="1" xfId="9" applyNumberFormat="1" applyFont="1" applyBorder="1" applyAlignment="1">
      <alignment horizontal="center" vertical="center"/>
    </xf>
    <xf numFmtId="165" fontId="53" fillId="8" borderId="0" xfId="7" applyNumberFormat="1" applyFont="1" applyFill="1" applyAlignment="1">
      <alignment horizontal="left" vertical="center" wrapText="1"/>
    </xf>
    <xf numFmtId="165" fontId="53" fillId="8" borderId="0" xfId="7" applyNumberFormat="1" applyFont="1" applyFill="1" applyAlignment="1">
      <alignment horizontal="right" vertical="center" wrapText="1"/>
    </xf>
    <xf numFmtId="9" fontId="53" fillId="8" borderId="0" xfId="9" applyFont="1" applyFill="1" applyAlignment="1">
      <alignment horizontal="right" vertical="center" wrapText="1"/>
    </xf>
    <xf numFmtId="170" fontId="53" fillId="8" borderId="0" xfId="9" applyNumberFormat="1" applyFont="1" applyFill="1" applyAlignment="1">
      <alignment horizontal="right" vertical="center" wrapText="1"/>
    </xf>
    <xf numFmtId="0" fontId="39" fillId="7" borderId="1" xfId="0" applyFont="1" applyFill="1" applyBorder="1" applyAlignment="1">
      <alignment vertical="center" wrapText="1"/>
    </xf>
    <xf numFmtId="165" fontId="39" fillId="7" borderId="1" xfId="7" applyNumberFormat="1" applyFont="1" applyFill="1" applyBorder="1" applyAlignment="1">
      <alignment vertical="center"/>
    </xf>
    <xf numFmtId="170" fontId="39" fillId="7" borderId="1" xfId="9" applyNumberFormat="1" applyFont="1" applyFill="1" applyBorder="1" applyAlignment="1">
      <alignment vertical="center"/>
    </xf>
    <xf numFmtId="165" fontId="44" fillId="0" borderId="1" xfId="7" applyNumberFormat="1" applyFont="1" applyFill="1" applyBorder="1" applyAlignment="1"/>
    <xf numFmtId="170" fontId="44" fillId="0" borderId="1" xfId="9" applyNumberFormat="1" applyFont="1" applyFill="1" applyBorder="1" applyAlignment="1">
      <alignment vertical="center"/>
    </xf>
    <xf numFmtId="170" fontId="44" fillId="0" borderId="1" xfId="9" applyNumberFormat="1" applyFont="1" applyFill="1" applyBorder="1" applyAlignment="1"/>
    <xf numFmtId="165" fontId="39" fillId="7" borderId="1" xfId="7" applyNumberFormat="1" applyFont="1" applyFill="1" applyBorder="1" applyAlignment="1">
      <alignment vertical="center" wrapText="1"/>
    </xf>
    <xf numFmtId="170" fontId="39" fillId="7" borderId="1" xfId="9" applyNumberFormat="1" applyFont="1" applyFill="1" applyBorder="1" applyAlignment="1">
      <alignment vertical="center" wrapText="1"/>
    </xf>
    <xf numFmtId="165" fontId="44" fillId="2" borderId="1" xfId="7" applyNumberFormat="1" applyFont="1" applyFill="1" applyBorder="1" applyAlignment="1">
      <alignment wrapText="1"/>
    </xf>
    <xf numFmtId="170" fontId="44" fillId="2" borderId="1" xfId="9" applyNumberFormat="1" applyFont="1" applyFill="1" applyBorder="1" applyAlignment="1">
      <alignment vertical="center" wrapText="1"/>
    </xf>
    <xf numFmtId="165" fontId="44" fillId="0" borderId="1" xfId="7" applyNumberFormat="1" applyFont="1" applyFill="1" applyBorder="1" applyAlignment="1">
      <alignment wrapText="1"/>
    </xf>
    <xf numFmtId="170" fontId="44" fillId="2" borderId="1" xfId="9" applyNumberFormat="1" applyFont="1" applyFill="1" applyBorder="1" applyAlignment="1">
      <alignment wrapText="1"/>
    </xf>
    <xf numFmtId="170" fontId="44" fillId="0" borderId="1" xfId="9" applyNumberFormat="1" applyFont="1" applyFill="1" applyBorder="1" applyAlignment="1">
      <alignment vertical="center" wrapText="1"/>
    </xf>
    <xf numFmtId="170" fontId="44" fillId="0" borderId="1" xfId="9" applyNumberFormat="1" applyFont="1" applyFill="1" applyBorder="1" applyAlignment="1">
      <alignment wrapText="1"/>
    </xf>
    <xf numFmtId="180" fontId="52" fillId="2" borderId="0" xfId="7" applyNumberFormat="1" applyFont="1" applyFill="1" applyBorder="1"/>
    <xf numFmtId="167" fontId="36" fillId="5" borderId="51" xfId="36" applyNumberFormat="1" applyFont="1" applyFill="1" applyBorder="1" applyAlignment="1" applyProtection="1">
      <alignment horizontal="center" vertical="center" wrapText="1"/>
      <protection locked="0"/>
    </xf>
    <xf numFmtId="0" fontId="36" fillId="5" borderId="51" xfId="36" applyFont="1" applyFill="1" applyBorder="1" applyAlignment="1" applyProtection="1">
      <alignment horizontal="center" vertical="center" wrapText="1"/>
      <protection locked="0"/>
    </xf>
    <xf numFmtId="0" fontId="36" fillId="19" borderId="51" xfId="36" applyFont="1" applyFill="1" applyBorder="1" applyAlignment="1">
      <alignment horizontal="left" vertical="center"/>
    </xf>
    <xf numFmtId="3" fontId="36" fillId="19" borderId="51" xfId="36" applyNumberFormat="1" applyFont="1" applyFill="1" applyBorder="1" applyAlignment="1">
      <alignment horizontal="center" vertical="center"/>
    </xf>
    <xf numFmtId="3" fontId="37" fillId="0" borderId="51" xfId="36" applyNumberFormat="1" applyFont="1" applyBorder="1" applyAlignment="1">
      <alignment vertical="center"/>
    </xf>
    <xf numFmtId="3" fontId="37" fillId="0" borderId="51" xfId="36" applyNumberFormat="1" applyFont="1" applyBorder="1" applyAlignment="1">
      <alignment horizontal="center" vertical="center"/>
    </xf>
    <xf numFmtId="3" fontId="37" fillId="0" borderId="51" xfId="36" applyNumberFormat="1" applyFont="1" applyBorder="1" applyAlignment="1">
      <alignment horizontal="left" vertical="center" wrapText="1"/>
    </xf>
    <xf numFmtId="3" fontId="37" fillId="0" borderId="51" xfId="36" applyNumberFormat="1" applyFont="1" applyBorder="1" applyAlignment="1">
      <alignment horizontal="left" vertical="center"/>
    </xf>
    <xf numFmtId="167" fontId="37" fillId="0" borderId="51" xfId="36" applyNumberFormat="1" applyFont="1" applyBorder="1" applyAlignment="1">
      <alignment horizontal="center" vertical="center"/>
    </xf>
    <xf numFmtId="0" fontId="36" fillId="5" borderId="51" xfId="36" applyFont="1" applyFill="1" applyBorder="1" applyAlignment="1">
      <alignment horizontal="center" vertical="center"/>
    </xf>
    <xf numFmtId="3" fontId="36" fillId="5" borderId="51" xfId="36" applyNumberFormat="1" applyFont="1" applyFill="1" applyBorder="1" applyAlignment="1">
      <alignment horizontal="center" vertical="center"/>
    </xf>
    <xf numFmtId="167" fontId="53" fillId="6" borderId="51" xfId="40" applyNumberFormat="1" applyFont="1" applyFill="1" applyBorder="1" applyAlignment="1" applyProtection="1">
      <alignment horizontal="center" vertical="center" wrapText="1"/>
      <protection locked="0"/>
    </xf>
    <xf numFmtId="1" fontId="53" fillId="6" borderId="51" xfId="40" applyNumberFormat="1" applyFont="1" applyFill="1" applyBorder="1" applyAlignment="1" applyProtection="1">
      <alignment horizontal="center" vertical="center" wrapText="1"/>
      <protection locked="0"/>
    </xf>
    <xf numFmtId="0" fontId="44" fillId="0" borderId="51" xfId="40" applyFont="1" applyBorder="1" applyAlignment="1">
      <alignment horizontal="center"/>
    </xf>
    <xf numFmtId="0" fontId="44" fillId="0" borderId="51" xfId="40" applyFont="1" applyBorder="1"/>
    <xf numFmtId="3" fontId="44" fillId="0" borderId="51" xfId="40" applyNumberFormat="1" applyFont="1" applyBorder="1" applyAlignment="1">
      <alignment horizontal="center" vertical="center" wrapText="1"/>
    </xf>
    <xf numFmtId="0" fontId="44" fillId="0" borderId="51" xfId="40" applyFont="1" applyBorder="1" applyAlignment="1">
      <alignment horizontal="center" vertical="center"/>
    </xf>
    <xf numFmtId="3" fontId="42" fillId="0" borderId="51" xfId="36" applyNumberFormat="1" applyFont="1" applyBorder="1" applyAlignment="1">
      <alignment horizontal="left" vertical="center" wrapText="1"/>
    </xf>
    <xf numFmtId="3" fontId="35" fillId="5" borderId="51" xfId="40" applyNumberFormat="1" applyFont="1" applyFill="1" applyBorder="1" applyAlignment="1">
      <alignment horizontal="center" vertical="center"/>
    </xf>
    <xf numFmtId="0" fontId="36" fillId="0" borderId="0" xfId="0" applyFont="1" applyAlignment="1">
      <alignment horizontal="left" vertical="top" wrapText="1"/>
    </xf>
    <xf numFmtId="3" fontId="35" fillId="0" borderId="0" xfId="0" applyNumberFormat="1" applyFont="1"/>
    <xf numFmtId="170" fontId="40" fillId="0" borderId="0" xfId="9" applyNumberFormat="1" applyFont="1" applyFill="1" applyBorder="1"/>
    <xf numFmtId="171" fontId="40" fillId="0" borderId="0" xfId="0" applyNumberFormat="1" applyFont="1"/>
    <xf numFmtId="3" fontId="40" fillId="0" borderId="0" xfId="0" applyNumberFormat="1" applyFont="1"/>
    <xf numFmtId="0" fontId="40" fillId="0" borderId="0" xfId="0" applyFont="1" applyAlignment="1">
      <alignment horizontal="left"/>
    </xf>
    <xf numFmtId="172" fontId="40" fillId="0" borderId="0" xfId="0" applyNumberFormat="1" applyFont="1"/>
    <xf numFmtId="168" fontId="40" fillId="0" borderId="2" xfId="10" applyNumberFormat="1" applyFont="1" applyFill="1" applyBorder="1"/>
    <xf numFmtId="0" fontId="19" fillId="2" borderId="0" xfId="0" applyFont="1" applyFill="1"/>
    <xf numFmtId="0" fontId="35" fillId="6" borderId="0" xfId="24" applyFont="1" applyFill="1" applyAlignment="1">
      <alignment horizontal="left" wrapText="1"/>
    </xf>
    <xf numFmtId="182" fontId="35" fillId="6" borderId="0" xfId="20" quotePrefix="1" applyNumberFormat="1" applyFont="1" applyFill="1" applyBorder="1" applyAlignment="1" applyProtection="1">
      <alignment horizontal="center" vertical="center" wrapText="1"/>
    </xf>
    <xf numFmtId="182" fontId="35" fillId="6" borderId="0" xfId="20" quotePrefix="1" applyNumberFormat="1" applyFont="1" applyFill="1" applyBorder="1" applyAlignment="1" applyProtection="1">
      <alignment horizontal="right" wrapText="1"/>
    </xf>
    <xf numFmtId="168" fontId="35" fillId="6" borderId="0" xfId="10" quotePrefix="1" applyNumberFormat="1" applyFont="1" applyFill="1" applyBorder="1" applyAlignment="1">
      <alignment horizontal="center"/>
    </xf>
    <xf numFmtId="0" fontId="36" fillId="9" borderId="0" xfId="0" applyFont="1" applyFill="1" applyAlignment="1">
      <alignment horizontal="left" wrapText="1"/>
    </xf>
    <xf numFmtId="41" fontId="36" fillId="9" borderId="0" xfId="8" applyFont="1" applyFill="1" applyBorder="1" applyAlignment="1">
      <alignment horizontal="right" wrapText="1"/>
    </xf>
    <xf numFmtId="168" fontId="36" fillId="9" borderId="14" xfId="8" applyNumberFormat="1" applyFont="1" applyFill="1" applyBorder="1" applyAlignment="1">
      <alignment horizontal="right"/>
    </xf>
    <xf numFmtId="168" fontId="36" fillId="9" borderId="0" xfId="8" applyNumberFormat="1" applyFont="1" applyFill="1" applyBorder="1" applyAlignment="1">
      <alignment horizontal="right"/>
    </xf>
    <xf numFmtId="3" fontId="37" fillId="0" borderId="0" xfId="28" applyNumberFormat="1" applyFont="1" applyAlignment="1">
      <alignment horizontal="right" wrapText="1"/>
    </xf>
    <xf numFmtId="41" fontId="37" fillId="0" borderId="0" xfId="8" applyFont="1" applyBorder="1" applyAlignment="1">
      <alignment horizontal="right" wrapText="1"/>
    </xf>
    <xf numFmtId="168" fontId="37" fillId="0" borderId="14" xfId="8" applyNumberFormat="1" applyFont="1" applyBorder="1" applyAlignment="1">
      <alignment horizontal="right"/>
    </xf>
    <xf numFmtId="168" fontId="37" fillId="0" borderId="0" xfId="8" applyNumberFormat="1" applyFont="1" applyBorder="1" applyAlignment="1">
      <alignment horizontal="right"/>
    </xf>
    <xf numFmtId="182" fontId="37" fillId="0" borderId="0" xfId="20" applyNumberFormat="1" applyFont="1" applyFill="1" applyBorder="1" applyAlignment="1" applyProtection="1">
      <alignment horizontal="right" wrapText="1"/>
    </xf>
    <xf numFmtId="168" fontId="37" fillId="0" borderId="0" xfId="10" applyNumberFormat="1" applyFont="1" applyFill="1" applyBorder="1" applyAlignment="1" applyProtection="1">
      <alignment horizontal="right"/>
    </xf>
    <xf numFmtId="184" fontId="37" fillId="0" borderId="0" xfId="0" applyNumberFormat="1" applyFont="1" applyAlignment="1">
      <alignment horizontal="left" wrapText="1" indent="1"/>
    </xf>
    <xf numFmtId="184" fontId="36" fillId="9" borderId="0" xfId="0" applyNumberFormat="1" applyFont="1" applyFill="1" applyAlignment="1">
      <alignment horizontal="left"/>
    </xf>
    <xf numFmtId="184" fontId="35" fillId="6" borderId="0" xfId="0" applyNumberFormat="1" applyFont="1" applyFill="1" applyAlignment="1">
      <alignment horizontal="left"/>
    </xf>
    <xf numFmtId="41" fontId="35" fillId="6" borderId="0" xfId="8" applyFont="1" applyFill="1" applyBorder="1" applyAlignment="1">
      <alignment horizontal="right" wrapText="1"/>
    </xf>
    <xf numFmtId="168" fontId="35" fillId="6" borderId="14" xfId="8" applyNumberFormat="1" applyFont="1" applyFill="1" applyBorder="1" applyAlignment="1">
      <alignment horizontal="right"/>
    </xf>
    <xf numFmtId="168" fontId="37" fillId="0" borderId="0" xfId="9" applyNumberFormat="1" applyFont="1" applyFill="1" applyBorder="1" applyAlignment="1" applyProtection="1"/>
    <xf numFmtId="168" fontId="37" fillId="0" borderId="0" xfId="8" applyNumberFormat="1" applyFont="1" applyBorder="1"/>
    <xf numFmtId="0" fontId="19" fillId="2" borderId="0" xfId="0" applyFont="1" applyFill="1" applyAlignment="1">
      <alignment horizontal="right" wrapText="1"/>
    </xf>
    <xf numFmtId="0" fontId="37" fillId="2" borderId="0" xfId="0" applyFont="1" applyFill="1" applyAlignment="1">
      <alignment horizontal="center"/>
    </xf>
    <xf numFmtId="167" fontId="68" fillId="2" borderId="0" xfId="0" applyNumberFormat="1" applyFont="1" applyFill="1"/>
    <xf numFmtId="168" fontId="37" fillId="0" borderId="14" xfId="69" applyNumberFormat="1" applyFont="1" applyFill="1" applyBorder="1" applyAlignment="1">
      <alignment horizontal="right"/>
    </xf>
    <xf numFmtId="0" fontId="36" fillId="3" borderId="0" xfId="0" applyFont="1" applyFill="1" applyAlignment="1">
      <alignment horizontal="center"/>
    </xf>
    <xf numFmtId="0" fontId="68" fillId="2" borderId="0" xfId="0" applyFont="1" applyFill="1"/>
    <xf numFmtId="0" fontId="37" fillId="0" borderId="0" xfId="29" applyFont="1"/>
    <xf numFmtId="168" fontId="37" fillId="0" borderId="0" xfId="13" applyNumberFormat="1" applyFont="1"/>
    <xf numFmtId="0" fontId="41" fillId="0" borderId="0" xfId="28" applyFont="1"/>
    <xf numFmtId="0" fontId="42" fillId="0" borderId="0" xfId="28" applyFont="1"/>
    <xf numFmtId="165" fontId="41" fillId="0" borderId="0" xfId="10" applyNumberFormat="1" applyFont="1" applyFill="1" applyBorder="1" applyAlignment="1" applyProtection="1"/>
    <xf numFmtId="3" fontId="42" fillId="0" borderId="0" xfId="28" applyNumberFormat="1" applyFont="1"/>
    <xf numFmtId="164" fontId="37" fillId="0" borderId="0" xfId="10" applyFont="1" applyFill="1" applyBorder="1"/>
    <xf numFmtId="165" fontId="57" fillId="0" borderId="0" xfId="10" applyNumberFormat="1" applyFont="1" applyFill="1" applyBorder="1" applyAlignment="1">
      <alignment horizontal="center"/>
    </xf>
    <xf numFmtId="165" fontId="37" fillId="0" borderId="0" xfId="10" applyNumberFormat="1" applyFont="1" applyFill="1" applyBorder="1" applyAlignment="1">
      <alignment horizontal="center"/>
    </xf>
    <xf numFmtId="168" fontId="57" fillId="0" borderId="0" xfId="10" applyNumberFormat="1" applyFont="1" applyFill="1" applyBorder="1" applyAlignment="1">
      <alignment horizontal="center"/>
    </xf>
    <xf numFmtId="3" fontId="37" fillId="0" borderId="0" xfId="34" applyNumberFormat="1" applyFont="1"/>
    <xf numFmtId="41" fontId="37" fillId="2" borderId="0" xfId="8" applyFont="1" applyFill="1" applyBorder="1" applyAlignment="1">
      <alignment horizontal="center"/>
    </xf>
    <xf numFmtId="41" fontId="37" fillId="2" borderId="0" xfId="8" applyFont="1" applyFill="1" applyBorder="1"/>
    <xf numFmtId="165" fontId="36" fillId="2" borderId="0" xfId="0" applyNumberFormat="1" applyFont="1" applyFill="1" applyAlignment="1">
      <alignment horizontal="center"/>
    </xf>
    <xf numFmtId="173" fontId="37" fillId="2" borderId="0" xfId="0" applyNumberFormat="1" applyFont="1" applyFill="1"/>
    <xf numFmtId="0" fontId="82" fillId="2" borderId="0" xfId="0" applyFont="1" applyFill="1"/>
    <xf numFmtId="0" fontId="53" fillId="8" borderId="119" xfId="0" applyFont="1" applyFill="1" applyBorder="1" applyAlignment="1">
      <alignment horizontal="justify" vertical="center" wrapText="1"/>
    </xf>
    <xf numFmtId="0" fontId="35" fillId="2" borderId="6" xfId="0" applyFont="1" applyFill="1" applyBorder="1" applyAlignment="1">
      <alignment horizontal="center" vertical="center" wrapText="1"/>
    </xf>
    <xf numFmtId="0" fontId="35" fillId="2" borderId="1" xfId="0" applyFont="1" applyFill="1" applyBorder="1" applyAlignment="1">
      <alignment horizontal="center" vertical="center" wrapText="1"/>
    </xf>
    <xf numFmtId="0" fontId="35" fillId="2" borderId="3" xfId="0" applyFont="1" applyFill="1" applyBorder="1" applyAlignment="1">
      <alignment horizontal="center" vertical="center" wrapText="1"/>
    </xf>
    <xf numFmtId="170" fontId="52" fillId="2" borderId="1" xfId="9" applyNumberFormat="1" applyFont="1" applyFill="1" applyBorder="1" applyAlignment="1">
      <alignment horizontal="left" vertical="center" wrapText="1"/>
    </xf>
    <xf numFmtId="41" fontId="52" fillId="2" borderId="1" xfId="8" applyFont="1" applyFill="1" applyBorder="1" applyAlignment="1">
      <alignment horizontal="right" vertical="center" wrapText="1"/>
    </xf>
    <xf numFmtId="170" fontId="52" fillId="2" borderId="3" xfId="9" applyNumberFormat="1" applyFont="1" applyFill="1" applyBorder="1" applyAlignment="1">
      <alignment horizontal="right" vertical="center" wrapText="1"/>
    </xf>
    <xf numFmtId="165" fontId="52" fillId="2" borderId="1" xfId="8" applyNumberFormat="1" applyFont="1" applyFill="1" applyBorder="1" applyAlignment="1">
      <alignment horizontal="right" vertical="center" wrapText="1"/>
    </xf>
    <xf numFmtId="3" fontId="35" fillId="2" borderId="1" xfId="0" applyNumberFormat="1" applyFont="1" applyFill="1" applyBorder="1" applyAlignment="1">
      <alignment horizontal="right" vertical="center" wrapText="1"/>
    </xf>
    <xf numFmtId="170" fontId="35" fillId="2" borderId="3" xfId="9" applyNumberFormat="1" applyFont="1" applyFill="1" applyBorder="1" applyAlignment="1">
      <alignment horizontal="right" vertical="center" wrapText="1"/>
    </xf>
    <xf numFmtId="175" fontId="44" fillId="2" borderId="0" xfId="7" applyNumberFormat="1" applyFont="1" applyFill="1"/>
    <xf numFmtId="0" fontId="35" fillId="6" borderId="51" xfId="0" applyFont="1" applyFill="1" applyBorder="1" applyAlignment="1">
      <alignment horizontal="center" vertical="center"/>
    </xf>
    <xf numFmtId="0" fontId="39" fillId="19" borderId="51" xfId="0" applyFont="1" applyFill="1" applyBorder="1" applyAlignment="1">
      <alignment vertical="center"/>
    </xf>
    <xf numFmtId="3" fontId="39" fillId="19" borderId="51" xfId="0" applyNumberFormat="1" applyFont="1" applyFill="1" applyBorder="1" applyAlignment="1">
      <alignment horizontal="center" vertical="center"/>
    </xf>
    <xf numFmtId="170" fontId="39" fillId="19" borderId="51" xfId="9" applyNumberFormat="1" applyFont="1" applyFill="1" applyBorder="1" applyAlignment="1">
      <alignment horizontal="center" vertical="center"/>
    </xf>
    <xf numFmtId="0" fontId="44" fillId="0" borderId="51" xfId="0" applyFont="1" applyBorder="1"/>
    <xf numFmtId="3" fontId="44" fillId="0" borderId="51" xfId="7" applyNumberFormat="1" applyFont="1" applyBorder="1" applyAlignment="1">
      <alignment horizontal="center" vertical="center"/>
    </xf>
    <xf numFmtId="170" fontId="44" fillId="0" borderId="51" xfId="9" applyNumberFormat="1" applyFont="1" applyBorder="1" applyAlignment="1">
      <alignment horizontal="center" vertical="center"/>
    </xf>
    <xf numFmtId="3" fontId="39" fillId="19" borderId="51" xfId="7" applyNumberFormat="1" applyFont="1" applyFill="1" applyBorder="1" applyAlignment="1">
      <alignment horizontal="center" vertical="center"/>
    </xf>
    <xf numFmtId="170" fontId="39" fillId="19" borderId="51" xfId="0" applyNumberFormat="1" applyFont="1" applyFill="1" applyBorder="1" applyAlignment="1">
      <alignment horizontal="center" vertical="center"/>
    </xf>
    <xf numFmtId="0" fontId="44" fillId="0" borderId="51" xfId="0" applyFont="1" applyBorder="1" applyAlignment="1">
      <alignment vertical="center"/>
    </xf>
    <xf numFmtId="170" fontId="44" fillId="0" borderId="51" xfId="0" applyNumberFormat="1" applyFont="1" applyBorder="1" applyAlignment="1">
      <alignment horizontal="center" vertical="center"/>
    </xf>
    <xf numFmtId="0" fontId="36" fillId="20" borderId="51" xfId="0" applyFont="1" applyFill="1" applyBorder="1"/>
    <xf numFmtId="3" fontId="39" fillId="20" borderId="51" xfId="7" applyNumberFormat="1" applyFont="1" applyFill="1" applyBorder="1" applyAlignment="1">
      <alignment horizontal="center" vertical="center"/>
    </xf>
    <xf numFmtId="170" fontId="39" fillId="20" borderId="51" xfId="0" applyNumberFormat="1" applyFont="1" applyFill="1" applyBorder="1" applyAlignment="1">
      <alignment horizontal="center" vertical="center"/>
    </xf>
    <xf numFmtId="170" fontId="39" fillId="20" borderId="51" xfId="9" applyNumberFormat="1" applyFont="1" applyFill="1" applyBorder="1" applyAlignment="1">
      <alignment horizontal="center" vertical="center"/>
    </xf>
    <xf numFmtId="0" fontId="39" fillId="20" borderId="51" xfId="0" applyFont="1" applyFill="1" applyBorder="1" applyAlignment="1">
      <alignment vertical="center"/>
    </xf>
    <xf numFmtId="170" fontId="54" fillId="20" borderId="51" xfId="0" applyNumberFormat="1" applyFont="1" applyFill="1" applyBorder="1" applyAlignment="1">
      <alignment horizontal="center" vertical="center"/>
    </xf>
    <xf numFmtId="170" fontId="54" fillId="20" borderId="51" xfId="9" applyNumberFormat="1" applyFont="1" applyFill="1" applyBorder="1" applyAlignment="1">
      <alignment horizontal="center" vertical="center"/>
    </xf>
    <xf numFmtId="170" fontId="52" fillId="0" borderId="51" xfId="0" applyNumberFormat="1" applyFont="1" applyBorder="1" applyAlignment="1">
      <alignment horizontal="center" vertical="center"/>
    </xf>
    <xf numFmtId="170" fontId="39" fillId="21" borderId="51" xfId="0" applyNumberFormat="1" applyFont="1" applyFill="1" applyBorder="1" applyAlignment="1">
      <alignment horizontal="center" vertical="center"/>
    </xf>
    <xf numFmtId="0" fontId="39" fillId="21" borderId="51" xfId="0" applyFont="1" applyFill="1" applyBorder="1" applyAlignment="1">
      <alignment vertical="center"/>
    </xf>
    <xf numFmtId="170" fontId="54" fillId="19" borderId="51" xfId="0" applyNumberFormat="1" applyFont="1" applyFill="1" applyBorder="1" applyAlignment="1">
      <alignment horizontal="center" vertical="center"/>
    </xf>
    <xf numFmtId="3" fontId="36" fillId="19" borderId="51" xfId="0" applyNumberFormat="1" applyFont="1" applyFill="1" applyBorder="1" applyAlignment="1">
      <alignment horizontal="center"/>
    </xf>
    <xf numFmtId="3" fontId="36" fillId="19" borderId="51" xfId="0" applyNumberFormat="1" applyFont="1" applyFill="1" applyBorder="1" applyAlignment="1">
      <alignment horizontal="left"/>
    </xf>
    <xf numFmtId="170" fontId="36" fillId="19" borderId="51" xfId="9" applyNumberFormat="1" applyFont="1" applyFill="1" applyBorder="1" applyAlignment="1">
      <alignment horizontal="center"/>
    </xf>
    <xf numFmtId="3" fontId="44" fillId="0" borderId="51" xfId="0" applyNumberFormat="1" applyFont="1" applyBorder="1" applyAlignment="1">
      <alignment horizontal="center" vertical="center"/>
    </xf>
    <xf numFmtId="0" fontId="44" fillId="0" borderId="51" xfId="0" applyFont="1" applyBorder="1" applyAlignment="1">
      <alignment wrapText="1"/>
    </xf>
    <xf numFmtId="170" fontId="44" fillId="0" borderId="51" xfId="9" applyNumberFormat="1" applyFont="1" applyFill="1" applyBorder="1" applyAlignment="1">
      <alignment horizontal="center" vertical="center"/>
    </xf>
    <xf numFmtId="170" fontId="44" fillId="0" borderId="51" xfId="9" applyNumberFormat="1" applyFont="1" applyBorder="1" applyAlignment="1">
      <alignment horizontal="center"/>
    </xf>
    <xf numFmtId="167" fontId="35" fillId="6" borderId="51" xfId="36" applyNumberFormat="1" applyFont="1" applyFill="1" applyBorder="1" applyAlignment="1" applyProtection="1">
      <alignment horizontal="center" vertical="center" wrapText="1"/>
      <protection locked="0"/>
    </xf>
    <xf numFmtId="1" fontId="35" fillId="6" borderId="51" xfId="36" applyNumberFormat="1" applyFont="1" applyFill="1" applyBorder="1" applyAlignment="1" applyProtection="1">
      <alignment horizontal="center" vertical="center" wrapText="1"/>
      <protection locked="0"/>
    </xf>
    <xf numFmtId="198" fontId="37" fillId="0" borderId="51" xfId="36" applyNumberFormat="1" applyFont="1" applyBorder="1"/>
    <xf numFmtId="3" fontId="37" fillId="0" borderId="51" xfId="36" applyNumberFormat="1" applyFont="1" applyBorder="1" applyAlignment="1">
      <alignment horizontal="center"/>
    </xf>
    <xf numFmtId="3" fontId="37" fillId="0" borderId="51" xfId="36" applyNumberFormat="1" applyFont="1" applyBorder="1"/>
    <xf numFmtId="0" fontId="37" fillId="0" borderId="51" xfId="36" applyFont="1" applyBorder="1" applyAlignment="1">
      <alignment horizontal="left" vertical="center"/>
    </xf>
    <xf numFmtId="198" fontId="37" fillId="0" borderId="51" xfId="36" applyNumberFormat="1" applyFont="1" applyBorder="1" applyAlignment="1">
      <alignment horizontal="left" vertical="center" wrapText="1"/>
    </xf>
    <xf numFmtId="167" fontId="37" fillId="0" borderId="51" xfId="36" applyNumberFormat="1" applyFont="1" applyBorder="1" applyAlignment="1">
      <alignment horizontal="center"/>
    </xf>
    <xf numFmtId="0" fontId="36" fillId="6" borderId="51" xfId="36" applyFont="1" applyFill="1" applyBorder="1" applyAlignment="1">
      <alignment horizontal="center" vertical="center"/>
    </xf>
    <xf numFmtId="3" fontId="36" fillId="6" borderId="51" xfId="36" applyNumberFormat="1" applyFont="1" applyFill="1" applyBorder="1" applyAlignment="1">
      <alignment horizontal="center" vertical="center"/>
    </xf>
    <xf numFmtId="0" fontId="37" fillId="0" borderId="0" xfId="36" applyFont="1" applyAlignment="1">
      <alignment horizontal="left" vertical="center"/>
    </xf>
    <xf numFmtId="0" fontId="36" fillId="2" borderId="0" xfId="37" applyFont="1" applyFill="1" applyBorder="1" applyAlignment="1">
      <alignment wrapText="1"/>
    </xf>
    <xf numFmtId="0" fontId="44" fillId="0" borderId="0" xfId="40" applyFont="1"/>
    <xf numFmtId="3" fontId="44" fillId="0" borderId="0" xfId="40" applyNumberFormat="1" applyFont="1"/>
    <xf numFmtId="0" fontId="35" fillId="6" borderId="62" xfId="0" applyFont="1" applyFill="1" applyBorder="1" applyAlignment="1">
      <alignment horizontal="center" vertical="center"/>
    </xf>
    <xf numFmtId="0" fontId="35" fillId="6" borderId="63" xfId="0" applyFont="1" applyFill="1" applyBorder="1" applyAlignment="1">
      <alignment horizontal="center" vertical="center"/>
    </xf>
    <xf numFmtId="0" fontId="44" fillId="0" borderId="64" xfId="0" applyFont="1" applyBorder="1"/>
    <xf numFmtId="0" fontId="44" fillId="0" borderId="65" xfId="0" applyFont="1" applyBorder="1" applyAlignment="1">
      <alignment horizontal="justify"/>
    </xf>
    <xf numFmtId="0" fontId="44" fillId="0" borderId="67" xfId="0" applyFont="1" applyBorder="1" applyAlignment="1">
      <alignment horizontal="justify"/>
    </xf>
    <xf numFmtId="0" fontId="36" fillId="0" borderId="0" xfId="64" applyFont="1"/>
    <xf numFmtId="182" fontId="36" fillId="0" borderId="0" xfId="60" applyNumberFormat="1" applyFont="1"/>
    <xf numFmtId="0" fontId="37" fillId="2" borderId="0" xfId="64" applyFont="1" applyFill="1"/>
    <xf numFmtId="182" fontId="36" fillId="0" borderId="0" xfId="60" applyNumberFormat="1" applyFont="1" applyFill="1"/>
    <xf numFmtId="182" fontId="36" fillId="2" borderId="0" xfId="60" applyNumberFormat="1" applyFont="1" applyFill="1"/>
    <xf numFmtId="182" fontId="36" fillId="2" borderId="0" xfId="60" applyNumberFormat="1" applyFont="1" applyFill="1" applyBorder="1"/>
    <xf numFmtId="0" fontId="36" fillId="0" borderId="0" xfId="64" applyFont="1" applyAlignment="1">
      <alignment horizontal="left"/>
    </xf>
    <xf numFmtId="0" fontId="84" fillId="0" borderId="0" xfId="64" applyFont="1" applyAlignment="1">
      <alignment vertical="center"/>
    </xf>
    <xf numFmtId="0" fontId="85" fillId="0" borderId="0" xfId="0" applyFont="1"/>
    <xf numFmtId="180" fontId="52" fillId="0" borderId="0" xfId="7" applyNumberFormat="1" applyFont="1" applyBorder="1" applyAlignment="1">
      <alignment horizontal="right" vertical="center"/>
    </xf>
    <xf numFmtId="0" fontId="35" fillId="5" borderId="99" xfId="0" applyFont="1" applyFill="1" applyBorder="1" applyAlignment="1">
      <alignment vertical="center" wrapText="1"/>
    </xf>
    <xf numFmtId="180" fontId="35" fillId="5" borderId="118" xfId="7" applyNumberFormat="1" applyFont="1" applyFill="1" applyBorder="1" applyAlignment="1">
      <alignment horizontal="right" vertical="center"/>
    </xf>
    <xf numFmtId="0" fontId="52" fillId="2" borderId="122" xfId="0" applyFont="1" applyFill="1" applyBorder="1" applyAlignment="1">
      <alignment vertical="center" wrapText="1"/>
    </xf>
    <xf numFmtId="0" fontId="53" fillId="2" borderId="120" xfId="0" applyFont="1" applyFill="1" applyBorder="1" applyAlignment="1">
      <alignment vertical="center" wrapText="1"/>
    </xf>
    <xf numFmtId="0" fontId="54" fillId="9" borderId="122" xfId="0" applyFont="1" applyFill="1" applyBorder="1" applyAlignment="1">
      <alignment vertical="center" wrapText="1"/>
    </xf>
    <xf numFmtId="0" fontId="52" fillId="0" borderId="122" xfId="0" applyFont="1" applyBorder="1" applyAlignment="1">
      <alignment vertical="center" wrapText="1"/>
    </xf>
    <xf numFmtId="0" fontId="53" fillId="8" borderId="0" xfId="0" applyFont="1" applyFill="1" applyAlignment="1">
      <alignment horizontal="center" vertical="center" wrapText="1"/>
    </xf>
    <xf numFmtId="0" fontId="37" fillId="2" borderId="0" xfId="0" applyFont="1" applyFill="1" applyAlignment="1">
      <alignment vertical="center"/>
    </xf>
    <xf numFmtId="0" fontId="53" fillId="0" borderId="119" xfId="0" applyFont="1" applyBorder="1" applyAlignment="1">
      <alignment horizontal="justify" vertical="center" wrapText="1"/>
    </xf>
    <xf numFmtId="0" fontId="53" fillId="8" borderId="0" xfId="0" applyFont="1" applyFill="1" applyAlignment="1">
      <alignment horizontal="justify" vertical="center" wrapText="1"/>
    </xf>
    <xf numFmtId="0" fontId="54" fillId="9" borderId="0" xfId="0" applyFont="1" applyFill="1" applyAlignment="1">
      <alignment vertical="center" wrapText="1"/>
    </xf>
    <xf numFmtId="0" fontId="52" fillId="0" borderId="0" xfId="0" applyFont="1" applyAlignment="1">
      <alignment wrapText="1"/>
    </xf>
    <xf numFmtId="0" fontId="82" fillId="0" borderId="0" xfId="0" applyFont="1"/>
    <xf numFmtId="3" fontId="36" fillId="20" borderId="51" xfId="0" applyNumberFormat="1" applyFont="1" applyFill="1" applyBorder="1" applyAlignment="1">
      <alignment horizontal="center" vertical="center"/>
    </xf>
    <xf numFmtId="3" fontId="44" fillId="2" borderId="51" xfId="0" applyNumberFormat="1" applyFont="1" applyFill="1" applyBorder="1" applyAlignment="1">
      <alignment horizontal="center"/>
    </xf>
    <xf numFmtId="0" fontId="19" fillId="0" borderId="0" xfId="0" applyFont="1"/>
    <xf numFmtId="0" fontId="86" fillId="2" borderId="0" xfId="0" applyFont="1" applyFill="1" applyAlignment="1">
      <alignment horizontal="justify"/>
    </xf>
    <xf numFmtId="3" fontId="37" fillId="0" borderId="51" xfId="39" applyNumberFormat="1" applyFont="1" applyBorder="1" applyAlignment="1">
      <alignment horizontal="center" vertical="center"/>
    </xf>
    <xf numFmtId="0" fontId="35" fillId="2" borderId="0" xfId="36" applyFont="1" applyFill="1" applyAlignment="1" applyProtection="1">
      <alignment horizontal="center" vertical="center" wrapText="1"/>
      <protection locked="0"/>
    </xf>
    <xf numFmtId="0" fontId="35" fillId="6" borderId="51" xfId="36" applyFont="1" applyFill="1" applyBorder="1" applyAlignment="1" applyProtection="1">
      <alignment horizontal="center" vertical="center" wrapText="1"/>
      <protection locked="0"/>
    </xf>
    <xf numFmtId="0" fontId="37" fillId="0" borderId="51" xfId="39" applyFont="1" applyBorder="1" applyAlignment="1">
      <alignment horizontal="center" vertical="center" wrapText="1"/>
    </xf>
    <xf numFmtId="3" fontId="42" fillId="0" borderId="51" xfId="39" applyNumberFormat="1" applyFont="1" applyBorder="1" applyAlignment="1">
      <alignment horizontal="left" vertical="center" wrapText="1"/>
    </xf>
    <xf numFmtId="3" fontId="37" fillId="0" borderId="51" xfId="39" applyNumberFormat="1" applyFont="1" applyBorder="1" applyAlignment="1">
      <alignment horizontal="center" vertical="center" wrapText="1"/>
    </xf>
    <xf numFmtId="3" fontId="37" fillId="2" borderId="0" xfId="39" applyNumberFormat="1" applyFont="1" applyFill="1" applyAlignment="1">
      <alignment horizontal="center" vertical="center" wrapText="1"/>
    </xf>
    <xf numFmtId="0" fontId="37" fillId="0" borderId="51" xfId="39" applyFont="1" applyBorder="1" applyAlignment="1">
      <alignment horizontal="left" vertical="center" wrapText="1"/>
    </xf>
    <xf numFmtId="167" fontId="37" fillId="0" borderId="51" xfId="39" applyNumberFormat="1" applyFont="1" applyBorder="1" applyAlignment="1">
      <alignment horizontal="center" vertical="center" wrapText="1"/>
    </xf>
    <xf numFmtId="167" fontId="37" fillId="2" borderId="0" xfId="39" applyNumberFormat="1" applyFont="1" applyFill="1" applyAlignment="1">
      <alignment horizontal="center" vertical="center" wrapText="1"/>
    </xf>
    <xf numFmtId="0" fontId="37" fillId="0" borderId="56" xfId="39" applyFont="1" applyBorder="1" applyAlignment="1">
      <alignment horizontal="center" vertical="center" wrapText="1"/>
    </xf>
    <xf numFmtId="3" fontId="42" fillId="0" borderId="56" xfId="39" applyNumberFormat="1" applyFont="1" applyBorder="1" applyAlignment="1">
      <alignment horizontal="left" vertical="center" wrapText="1"/>
    </xf>
    <xf numFmtId="3" fontId="37" fillId="0" borderId="56" xfId="39" applyNumberFormat="1" applyFont="1" applyBorder="1" applyAlignment="1">
      <alignment horizontal="center" vertical="center" wrapText="1"/>
    </xf>
    <xf numFmtId="3" fontId="36" fillId="6" borderId="51" xfId="36" applyNumberFormat="1" applyFont="1" applyFill="1" applyBorder="1" applyAlignment="1">
      <alignment horizontal="center" vertical="center" wrapText="1"/>
    </xf>
    <xf numFmtId="3" fontId="36" fillId="2" borderId="0" xfId="36" applyNumberFormat="1" applyFont="1" applyFill="1" applyAlignment="1">
      <alignment horizontal="center" vertical="center" wrapText="1"/>
    </xf>
    <xf numFmtId="3" fontId="37" fillId="0" borderId="0" xfId="36" applyNumberFormat="1" applyFont="1"/>
    <xf numFmtId="3" fontId="37" fillId="0" borderId="0" xfId="39" applyNumberFormat="1" applyFont="1" applyAlignment="1">
      <alignment horizontal="center" vertical="center"/>
    </xf>
    <xf numFmtId="3" fontId="37" fillId="2" borderId="0" xfId="36" applyNumberFormat="1" applyFont="1" applyFill="1"/>
    <xf numFmtId="0" fontId="37" fillId="0" borderId="51" xfId="39" applyFont="1" applyBorder="1" applyAlignment="1">
      <alignment horizontal="center" vertical="center"/>
    </xf>
    <xf numFmtId="3" fontId="42" fillId="0" borderId="51" xfId="39" applyNumberFormat="1" applyFont="1" applyBorder="1" applyAlignment="1">
      <alignment vertical="center" wrapText="1"/>
    </xf>
    <xf numFmtId="167" fontId="37" fillId="0" borderId="51" xfId="39" applyNumberFormat="1" applyFont="1" applyBorder="1" applyAlignment="1">
      <alignment horizontal="center" vertical="center"/>
    </xf>
    <xf numFmtId="3" fontId="37" fillId="0" borderId="56" xfId="39" applyNumberFormat="1" applyFont="1" applyBorder="1" applyAlignment="1">
      <alignment horizontal="center" vertical="center"/>
    </xf>
    <xf numFmtId="3" fontId="42" fillId="0" borderId="56" xfId="39" applyNumberFormat="1" applyFont="1" applyBorder="1" applyAlignment="1">
      <alignment vertical="center" wrapText="1"/>
    </xf>
    <xf numFmtId="4" fontId="37" fillId="0" borderId="51" xfId="39" applyNumberFormat="1" applyFont="1" applyBorder="1" applyAlignment="1">
      <alignment horizontal="center" vertical="center"/>
    </xf>
    <xf numFmtId="0" fontId="36" fillId="0" borderId="0" xfId="0" applyFont="1" applyAlignment="1">
      <alignment vertical="top" wrapText="1"/>
    </xf>
    <xf numFmtId="1" fontId="35" fillId="6" borderId="51" xfId="0" applyNumberFormat="1" applyFont="1" applyFill="1" applyBorder="1" applyAlignment="1">
      <alignment horizontal="centerContinuous" vertical="center" wrapText="1"/>
    </xf>
    <xf numFmtId="0" fontId="36" fillId="19" borderId="51" xfId="0" applyFont="1" applyFill="1" applyBorder="1" applyAlignment="1">
      <alignment horizontal="left" vertical="center"/>
    </xf>
    <xf numFmtId="3" fontId="36" fillId="19" borderId="51" xfId="0" applyNumberFormat="1" applyFont="1" applyFill="1" applyBorder="1" applyAlignment="1">
      <alignment horizontal="left" vertical="center"/>
    </xf>
    <xf numFmtId="0" fontId="44" fillId="2" borderId="51" xfId="0" applyFont="1" applyFill="1" applyBorder="1" applyAlignment="1">
      <alignment horizontal="left" vertical="center"/>
    </xf>
    <xf numFmtId="170" fontId="44" fillId="2" borderId="51" xfId="9" applyNumberFormat="1" applyFont="1" applyFill="1" applyBorder="1" applyAlignment="1">
      <alignment horizontal="center" vertical="center"/>
    </xf>
    <xf numFmtId="3" fontId="44" fillId="2" borderId="51" xfId="0" applyNumberFormat="1" applyFont="1" applyFill="1" applyBorder="1" applyAlignment="1">
      <alignment horizontal="center" vertical="center"/>
    </xf>
    <xf numFmtId="0" fontId="44" fillId="2" borderId="51" xfId="0" applyFont="1" applyFill="1" applyBorder="1" applyAlignment="1">
      <alignment horizontal="left" vertical="center" wrapText="1" indent="2"/>
    </xf>
    <xf numFmtId="170" fontId="44" fillId="2" borderId="51" xfId="9" applyNumberFormat="1" applyFont="1" applyFill="1" applyBorder="1" applyAlignment="1">
      <alignment horizontal="center" vertical="center" wrapText="1"/>
    </xf>
    <xf numFmtId="0" fontId="44" fillId="2" borderId="51" xfId="0" applyFont="1" applyFill="1" applyBorder="1" applyAlignment="1">
      <alignment horizontal="left" vertical="center" wrapText="1"/>
    </xf>
    <xf numFmtId="0" fontId="37" fillId="2" borderId="0" xfId="31" applyFont="1" applyFill="1" applyAlignment="1">
      <alignment horizontal="left" vertical="top" wrapText="1"/>
    </xf>
    <xf numFmtId="0" fontId="37" fillId="2" borderId="0" xfId="31" quotePrefix="1" applyFont="1" applyFill="1" applyAlignment="1">
      <alignment vertical="top" wrapText="1"/>
    </xf>
    <xf numFmtId="3" fontId="37" fillId="0" borderId="14" xfId="82" applyNumberFormat="1" applyFont="1" applyFill="1" applyBorder="1" applyAlignment="1">
      <alignment horizontal="right" vertical="top" wrapText="1"/>
    </xf>
    <xf numFmtId="0" fontId="37" fillId="2" borderId="0" xfId="31" quotePrefix="1" applyFont="1" applyFill="1"/>
    <xf numFmtId="180" fontId="54" fillId="9" borderId="98" xfId="7" applyNumberFormat="1" applyFont="1" applyFill="1" applyBorder="1" applyAlignment="1">
      <alignment horizontal="right" vertical="center"/>
    </xf>
    <xf numFmtId="0" fontId="52" fillId="31" borderId="99" xfId="0" applyFont="1" applyFill="1" applyBorder="1" applyAlignment="1">
      <alignment vertical="center"/>
    </xf>
    <xf numFmtId="180" fontId="52" fillId="31" borderId="118" xfId="7" applyNumberFormat="1" applyFont="1" applyFill="1" applyBorder="1" applyAlignment="1">
      <alignment horizontal="right" vertical="center"/>
    </xf>
    <xf numFmtId="0" fontId="52" fillId="31" borderId="95" xfId="0" applyFont="1" applyFill="1" applyBorder="1" applyAlignment="1">
      <alignment vertical="center"/>
    </xf>
    <xf numFmtId="180" fontId="54" fillId="9" borderId="118" xfId="7" applyNumberFormat="1" applyFont="1" applyFill="1" applyBorder="1" applyAlignment="1">
      <alignment horizontal="right" vertical="center"/>
    </xf>
    <xf numFmtId="0" fontId="52" fillId="31" borderId="99" xfId="0" applyFont="1" applyFill="1" applyBorder="1" applyAlignment="1">
      <alignment vertical="center" wrapText="1"/>
    </xf>
    <xf numFmtId="180" fontId="53" fillId="8" borderId="0" xfId="7" applyNumberFormat="1" applyFont="1" applyFill="1" applyAlignment="1">
      <alignment vertical="center"/>
    </xf>
    <xf numFmtId="0" fontId="5" fillId="22" borderId="0" xfId="0" applyFont="1" applyFill="1" applyAlignment="1">
      <alignment horizontal="left"/>
    </xf>
    <xf numFmtId="0" fontId="44" fillId="2" borderId="4" xfId="0" applyFont="1" applyFill="1" applyBorder="1"/>
    <xf numFmtId="182" fontId="37" fillId="0" borderId="0" xfId="47" applyNumberFormat="1" applyFont="1" applyFill="1" applyBorder="1" applyAlignment="1">
      <alignment vertical="center" wrapText="1"/>
    </xf>
    <xf numFmtId="182" fontId="37" fillId="0" borderId="0" xfId="47" applyNumberFormat="1" applyFont="1" applyFill="1" applyBorder="1" applyAlignment="1">
      <alignment vertical="center"/>
    </xf>
    <xf numFmtId="182" fontId="37" fillId="0" borderId="10" xfId="47" applyNumberFormat="1" applyFont="1" applyFill="1" applyBorder="1" applyAlignment="1">
      <alignment vertical="center"/>
    </xf>
    <xf numFmtId="168" fontId="37" fillId="0" borderId="14" xfId="47" applyNumberFormat="1" applyFont="1" applyFill="1" applyBorder="1" applyAlignment="1">
      <alignment vertical="center"/>
    </xf>
    <xf numFmtId="168" fontId="37" fillId="0" borderId="0" xfId="47" applyNumberFormat="1" applyFont="1" applyFill="1" applyBorder="1" applyAlignment="1">
      <alignment vertical="center"/>
    </xf>
    <xf numFmtId="0" fontId="35" fillId="8" borderId="0" xfId="11" quotePrefix="1" applyNumberFormat="1" applyFont="1" applyFill="1" applyBorder="1" applyAlignment="1">
      <alignment horizontal="center" wrapText="1"/>
    </xf>
    <xf numFmtId="0" fontId="35" fillId="8" borderId="11" xfId="45" applyFont="1" applyFill="1" applyBorder="1" applyAlignment="1">
      <alignment horizontal="center" wrapText="1"/>
    </xf>
    <xf numFmtId="179" fontId="37" fillId="2" borderId="0" xfId="50" applyNumberFormat="1" applyFont="1" applyFill="1" applyBorder="1"/>
    <xf numFmtId="179" fontId="37" fillId="7" borderId="0" xfId="50" applyNumberFormat="1" applyFont="1" applyFill="1" applyBorder="1"/>
    <xf numFmtId="165" fontId="37" fillId="0" borderId="0" xfId="11" applyNumberFormat="1" applyFont="1" applyFill="1" applyBorder="1" applyAlignment="1">
      <alignment horizontal="left" indent="1"/>
    </xf>
    <xf numFmtId="179" fontId="37" fillId="0" borderId="0" xfId="11" applyNumberFormat="1" applyFont="1" applyFill="1" applyBorder="1" applyAlignment="1">
      <alignment horizontal="left" indent="1"/>
    </xf>
    <xf numFmtId="165" fontId="37" fillId="0" borderId="0" xfId="11" applyNumberFormat="1" applyFont="1" applyFill="1" applyBorder="1" applyAlignment="1">
      <alignment horizontal="left" vertical="top" wrapText="1" indent="1"/>
    </xf>
    <xf numFmtId="180" fontId="37" fillId="0" borderId="0" xfId="7" applyNumberFormat="1" applyFont="1" applyFill="1" applyBorder="1" applyAlignment="1">
      <alignment horizontal="left" vertical="top"/>
    </xf>
    <xf numFmtId="168" fontId="37" fillId="0" borderId="14" xfId="11" applyNumberFormat="1" applyFont="1" applyFill="1" applyBorder="1" applyAlignment="1">
      <alignment vertical="top"/>
    </xf>
    <xf numFmtId="179" fontId="37" fillId="0" borderId="0" xfId="11" applyNumberFormat="1" applyFont="1" applyFill="1" applyBorder="1" applyAlignment="1">
      <alignment vertical="top"/>
    </xf>
    <xf numFmtId="41" fontId="37" fillId="29" borderId="10" xfId="8" applyFont="1" applyFill="1" applyBorder="1" applyAlignment="1">
      <alignment horizontal="right" vertical="top" wrapText="1"/>
    </xf>
    <xf numFmtId="41" fontId="37" fillId="29" borderId="0" xfId="8" applyFont="1" applyFill="1" applyBorder="1" applyAlignment="1">
      <alignment horizontal="right" vertical="top" wrapText="1"/>
    </xf>
    <xf numFmtId="0" fontId="37" fillId="28" borderId="0" xfId="13" applyFont="1" applyFill="1" applyAlignment="1">
      <alignment vertical="center" wrapText="1"/>
    </xf>
    <xf numFmtId="41" fontId="37" fillId="28" borderId="10" xfId="8" applyFont="1" applyFill="1" applyBorder="1" applyAlignment="1">
      <alignment horizontal="right" vertical="top" wrapText="1"/>
    </xf>
    <xf numFmtId="41" fontId="37" fillId="28" borderId="0" xfId="8" applyFont="1" applyFill="1" applyBorder="1" applyAlignment="1">
      <alignment horizontal="right" vertical="top" wrapText="1"/>
    </xf>
    <xf numFmtId="3" fontId="37" fillId="34" borderId="51" xfId="39" applyNumberFormat="1" applyFont="1" applyFill="1" applyBorder="1" applyAlignment="1">
      <alignment horizontal="center" vertical="center"/>
    </xf>
    <xf numFmtId="170" fontId="37" fillId="34" borderId="51" xfId="38" applyNumberFormat="1" applyFont="1" applyFill="1" applyBorder="1" applyAlignment="1">
      <alignment horizontal="center" vertical="center"/>
    </xf>
    <xf numFmtId="167" fontId="36" fillId="34" borderId="51" xfId="36" applyNumberFormat="1" applyFont="1" applyFill="1" applyBorder="1" applyAlignment="1" applyProtection="1">
      <alignment horizontal="left" vertical="center" wrapText="1"/>
      <protection locked="0"/>
    </xf>
    <xf numFmtId="0" fontId="36" fillId="35" borderId="51" xfId="0" applyFont="1" applyFill="1" applyBorder="1"/>
    <xf numFmtId="3" fontId="36" fillId="35" borderId="51" xfId="36" applyNumberFormat="1" applyFont="1" applyFill="1" applyBorder="1" applyAlignment="1">
      <alignment horizontal="center" vertical="center"/>
    </xf>
    <xf numFmtId="170" fontId="36" fillId="35" borderId="51" xfId="38" applyNumberFormat="1" applyFont="1" applyFill="1" applyBorder="1" applyAlignment="1">
      <alignment horizontal="center" vertical="center"/>
    </xf>
    <xf numFmtId="0" fontId="33" fillId="2" borderId="0" xfId="37" applyFont="1" applyFill="1" applyAlignment="1">
      <alignment horizontal="left"/>
    </xf>
    <xf numFmtId="0" fontId="34" fillId="2" borderId="0" xfId="0" applyFont="1" applyFill="1" applyAlignment="1">
      <alignment horizontal="center" vertical="center"/>
    </xf>
    <xf numFmtId="0" fontId="33" fillId="0" borderId="0" xfId="37" applyFont="1"/>
    <xf numFmtId="0" fontId="33" fillId="0" borderId="0" xfId="37" applyFont="1" applyFill="1"/>
    <xf numFmtId="0" fontId="32" fillId="2" borderId="0" xfId="37" applyFont="1" applyFill="1" applyAlignment="1">
      <alignment horizontal="left"/>
    </xf>
    <xf numFmtId="0" fontId="33" fillId="0" borderId="0" xfId="37" applyFont="1" applyFill="1" applyAlignment="1">
      <alignment wrapText="1"/>
    </xf>
    <xf numFmtId="0" fontId="33" fillId="2" borderId="0" xfId="37" applyFont="1" applyFill="1" applyAlignment="1">
      <alignment horizontal="left" wrapText="1"/>
    </xf>
    <xf numFmtId="0" fontId="67" fillId="2" borderId="0" xfId="37" applyFont="1" applyFill="1" applyAlignment="1">
      <alignment horizontal="left"/>
    </xf>
    <xf numFmtId="0" fontId="35" fillId="8" borderId="0" xfId="62" applyFont="1" applyFill="1" applyAlignment="1">
      <alignment horizontal="left" vertical="center"/>
    </xf>
    <xf numFmtId="0" fontId="35" fillId="8" borderId="0" xfId="11" quotePrefix="1" applyNumberFormat="1" applyFont="1" applyFill="1" applyBorder="1" applyAlignment="1">
      <alignment horizontal="center" vertical="center" wrapText="1"/>
    </xf>
    <xf numFmtId="0" fontId="53" fillId="15" borderId="27" xfId="0" applyFont="1" applyFill="1" applyBorder="1" applyAlignment="1">
      <alignment horizontal="center" vertical="center"/>
    </xf>
    <xf numFmtId="0" fontId="53" fillId="15" borderId="91" xfId="0" applyFont="1" applyFill="1" applyBorder="1" applyAlignment="1">
      <alignment horizontal="center" vertical="center"/>
    </xf>
    <xf numFmtId="0" fontId="53" fillId="15" borderId="101" xfId="0" applyFont="1" applyFill="1" applyBorder="1" applyAlignment="1">
      <alignment horizontal="center" vertical="center"/>
    </xf>
    <xf numFmtId="0" fontId="53" fillId="15" borderId="88" xfId="0" applyFont="1" applyFill="1" applyBorder="1" applyAlignment="1">
      <alignment horizontal="center" vertical="center" wrapText="1"/>
    </xf>
    <xf numFmtId="0" fontId="53" fillId="15" borderId="14" xfId="0" applyFont="1" applyFill="1" applyBorder="1" applyAlignment="1">
      <alignment horizontal="center" vertical="center"/>
    </xf>
    <xf numFmtId="182" fontId="35" fillId="23" borderId="0" xfId="47" applyNumberFormat="1" applyFont="1" applyFill="1" applyBorder="1" applyAlignment="1" applyProtection="1">
      <alignment horizontal="center" vertical="top" wrapText="1"/>
    </xf>
    <xf numFmtId="182" fontId="35" fillId="23" borderId="11" xfId="47" applyNumberFormat="1" applyFont="1" applyFill="1" applyBorder="1" applyAlignment="1" applyProtection="1">
      <alignment horizontal="center" vertical="top"/>
    </xf>
    <xf numFmtId="182" fontId="35" fillId="23" borderId="12" xfId="47" applyNumberFormat="1" applyFont="1" applyFill="1" applyBorder="1" applyAlignment="1" applyProtection="1">
      <alignment horizontal="center" vertical="top"/>
    </xf>
    <xf numFmtId="168" fontId="35" fillId="23" borderId="13" xfId="47" applyNumberFormat="1" applyFont="1" applyFill="1" applyBorder="1" applyAlignment="1">
      <alignment horizontal="center" wrapText="1"/>
    </xf>
    <xf numFmtId="168" fontId="35" fillId="23" borderId="11" xfId="47" applyNumberFormat="1" applyFont="1" applyFill="1" applyBorder="1" applyAlignment="1">
      <alignment horizontal="center" wrapText="1"/>
    </xf>
    <xf numFmtId="165" fontId="41" fillId="0" borderId="0" xfId="43" applyNumberFormat="1" applyFont="1" applyFill="1" applyBorder="1" applyAlignment="1" applyProtection="1"/>
    <xf numFmtId="165" fontId="41" fillId="0" borderId="0" xfId="43" applyNumberFormat="1" applyFont="1" applyFill="1" applyBorder="1" applyAlignment="1" applyProtection="1">
      <alignment horizontal="left"/>
    </xf>
    <xf numFmtId="0" fontId="35" fillId="6" borderId="0" xfId="11" quotePrefix="1" applyNumberFormat="1" applyFont="1" applyFill="1" applyBorder="1" applyAlignment="1">
      <alignment horizontal="center" vertical="top" wrapText="1"/>
    </xf>
    <xf numFmtId="0" fontId="35" fillId="6" borderId="13" xfId="44" applyFont="1" applyFill="1" applyBorder="1" applyAlignment="1">
      <alignment horizontal="center" vertical="top" wrapText="1"/>
    </xf>
    <xf numFmtId="0" fontId="35" fillId="6" borderId="11" xfId="44" applyFont="1" applyFill="1" applyBorder="1" applyAlignment="1">
      <alignment horizontal="center" vertical="top" wrapText="1"/>
    </xf>
    <xf numFmtId="0" fontId="35" fillId="6" borderId="10" xfId="11" quotePrefix="1" applyNumberFormat="1" applyFont="1" applyFill="1" applyBorder="1" applyAlignment="1">
      <alignment horizontal="center" vertical="top" wrapText="1"/>
    </xf>
    <xf numFmtId="0" fontId="37" fillId="0" borderId="0" xfId="44" applyFont="1" applyAlignment="1">
      <alignment wrapText="1"/>
    </xf>
    <xf numFmtId="0" fontId="36" fillId="0" borderId="0" xfId="31" applyFont="1" applyAlignment="1">
      <alignment horizontal="left"/>
    </xf>
    <xf numFmtId="0" fontId="36" fillId="0" borderId="0" xfId="34" applyFont="1" applyAlignment="1">
      <alignment horizontal="left"/>
    </xf>
    <xf numFmtId="0" fontId="57" fillId="0" borderId="0" xfId="34" applyFont="1" applyAlignment="1">
      <alignment horizontal="left"/>
    </xf>
    <xf numFmtId="0" fontId="35" fillId="6" borderId="0" xfId="11" quotePrefix="1" applyNumberFormat="1" applyFont="1" applyFill="1" applyBorder="1" applyAlignment="1">
      <alignment horizontal="center" vertical="center" wrapText="1"/>
    </xf>
    <xf numFmtId="0" fontId="37" fillId="2" borderId="0" xfId="0" applyFont="1" applyFill="1" applyAlignment="1">
      <alignment vertical="center" wrapText="1"/>
    </xf>
    <xf numFmtId="0" fontId="3" fillId="0" borderId="0" xfId="0" applyFont="1" applyAlignment="1">
      <alignment vertical="center" wrapText="1"/>
    </xf>
    <xf numFmtId="0" fontId="37" fillId="2" borderId="0" xfId="0" applyFont="1" applyFill="1" applyAlignment="1">
      <alignment wrapText="1"/>
    </xf>
    <xf numFmtId="0" fontId="3" fillId="0" borderId="0" xfId="0" applyFont="1" applyAlignment="1">
      <alignment wrapText="1"/>
    </xf>
    <xf numFmtId="0" fontId="37" fillId="2" borderId="0" xfId="0" applyFont="1" applyFill="1"/>
    <xf numFmtId="0" fontId="3" fillId="0" borderId="0" xfId="0" applyFont="1"/>
    <xf numFmtId="0" fontId="35" fillId="6" borderId="0" xfId="0" applyFont="1" applyFill="1" applyAlignment="1">
      <alignment horizontal="left" vertical="center"/>
    </xf>
    <xf numFmtId="0" fontId="35" fillId="6" borderId="0" xfId="44" applyFont="1" applyFill="1" applyAlignment="1">
      <alignment horizontal="center" vertical="top" wrapText="1"/>
    </xf>
    <xf numFmtId="165" fontId="37" fillId="0" borderId="0" xfId="47" applyNumberFormat="1" applyFont="1" applyFill="1" applyBorder="1" applyAlignment="1">
      <alignment vertical="center" wrapText="1"/>
    </xf>
    <xf numFmtId="168" fontId="35" fillId="8" borderId="13" xfId="50" applyNumberFormat="1" applyFont="1" applyFill="1" applyBorder="1" applyAlignment="1">
      <alignment horizontal="center" vertical="center" wrapText="1"/>
    </xf>
    <xf numFmtId="168" fontId="35" fillId="8" borderId="11" xfId="50" applyNumberFormat="1" applyFont="1" applyFill="1" applyBorder="1" applyAlignment="1">
      <alignment horizontal="center" vertical="center" wrapText="1"/>
    </xf>
    <xf numFmtId="0" fontId="36" fillId="0" borderId="0" xfId="4" applyFont="1" applyAlignment="1">
      <alignment horizontal="left"/>
    </xf>
    <xf numFmtId="168" fontId="35" fillId="8" borderId="0" xfId="0" applyNumberFormat="1" applyFont="1" applyFill="1" applyAlignment="1">
      <alignment horizontal="center" vertical="center"/>
    </xf>
    <xf numFmtId="0" fontId="35" fillId="8" borderId="0" xfId="44" applyFont="1" applyFill="1" applyAlignment="1">
      <alignment horizontal="center" vertical="top" wrapText="1"/>
    </xf>
    <xf numFmtId="0" fontId="35" fillId="8" borderId="0" xfId="11" quotePrefix="1" applyNumberFormat="1" applyFont="1" applyFill="1" applyBorder="1" applyAlignment="1">
      <alignment horizontal="center" vertical="top" wrapText="1"/>
    </xf>
    <xf numFmtId="0" fontId="35" fillId="8" borderId="13" xfId="44" applyFont="1" applyFill="1" applyBorder="1" applyAlignment="1">
      <alignment horizontal="center" vertical="top" wrapText="1"/>
    </xf>
    <xf numFmtId="0" fontId="35" fillId="8" borderId="11" xfId="44" applyFont="1" applyFill="1" applyBorder="1" applyAlignment="1">
      <alignment horizontal="center" vertical="top" wrapText="1"/>
    </xf>
    <xf numFmtId="0" fontId="35" fillId="8" borderId="0" xfId="0" applyFont="1" applyFill="1" applyAlignment="1">
      <alignment horizontal="center" vertical="center"/>
    </xf>
    <xf numFmtId="0" fontId="35" fillId="8" borderId="11" xfId="0" quotePrefix="1" applyFont="1" applyFill="1" applyBorder="1" applyAlignment="1">
      <alignment horizontal="center" vertical="top"/>
    </xf>
    <xf numFmtId="0" fontId="35" fillId="8" borderId="11" xfId="0" applyFont="1" applyFill="1" applyBorder="1" applyAlignment="1">
      <alignment horizontal="center" vertical="top"/>
    </xf>
    <xf numFmtId="0" fontId="35" fillId="8" borderId="13" xfId="0" applyFont="1" applyFill="1" applyBorder="1" applyAlignment="1">
      <alignment horizontal="center" vertical="top"/>
    </xf>
    <xf numFmtId="0" fontId="35" fillId="8" borderId="12" xfId="0" applyFont="1" applyFill="1" applyBorder="1" applyAlignment="1">
      <alignment horizontal="center" vertical="top"/>
    </xf>
    <xf numFmtId="0" fontId="35" fillId="8" borderId="0" xfId="85" applyFont="1" applyFill="1" applyAlignment="1">
      <alignment vertical="center" wrapText="1"/>
    </xf>
    <xf numFmtId="0" fontId="36" fillId="0" borderId="0" xfId="54" applyFont="1" applyAlignment="1">
      <alignment horizontal="left"/>
    </xf>
    <xf numFmtId="0" fontId="35" fillId="5" borderId="109" xfId="0" applyFont="1" applyFill="1" applyBorder="1" applyAlignment="1">
      <alignment horizontal="center" vertical="center" wrapText="1"/>
    </xf>
    <xf numFmtId="0" fontId="39" fillId="0" borderId="109" xfId="0" applyFont="1" applyBorder="1" applyAlignment="1">
      <alignment horizontal="center" vertical="center" wrapText="1"/>
    </xf>
    <xf numFmtId="0" fontId="35" fillId="5" borderId="108" xfId="0" applyFont="1" applyFill="1" applyBorder="1" applyAlignment="1">
      <alignment horizontal="center" vertical="center" wrapText="1"/>
    </xf>
    <xf numFmtId="0" fontId="35" fillId="5" borderId="109" xfId="0" applyFont="1" applyFill="1" applyBorder="1" applyAlignment="1">
      <alignment horizontal="center" vertical="center"/>
    </xf>
    <xf numFmtId="0" fontId="74" fillId="0" borderId="0" xfId="0" applyFont="1" applyAlignment="1">
      <alignment horizontal="left" vertical="center" wrapText="1"/>
    </xf>
    <xf numFmtId="0" fontId="35" fillId="14" borderId="0" xfId="29" applyFont="1" applyFill="1" applyAlignment="1">
      <alignment horizontal="center" vertical="center" wrapText="1"/>
    </xf>
    <xf numFmtId="165" fontId="53" fillId="15" borderId="51" xfId="1" applyNumberFormat="1" applyFont="1" applyFill="1" applyBorder="1" applyAlignment="1">
      <alignment horizontal="center" vertical="center"/>
    </xf>
    <xf numFmtId="0" fontId="54" fillId="16" borderId="52" xfId="1" applyFont="1" applyFill="1" applyBorder="1" applyAlignment="1">
      <alignment horizontal="left" vertical="center"/>
    </xf>
    <xf numFmtId="0" fontId="54" fillId="16" borderId="53" xfId="1" applyFont="1" applyFill="1" applyBorder="1" applyAlignment="1">
      <alignment horizontal="left" vertical="center"/>
    </xf>
    <xf numFmtId="0" fontId="53" fillId="15" borderId="54" xfId="0" applyFont="1" applyFill="1" applyBorder="1" applyAlignment="1">
      <alignment horizontal="center" vertical="center"/>
    </xf>
    <xf numFmtId="0" fontId="37" fillId="0" borderId="0" xfId="0" applyFont="1" applyAlignment="1">
      <alignment horizontal="left" vertical="center" wrapText="1"/>
    </xf>
    <xf numFmtId="0" fontId="44" fillId="0" borderId="0" xfId="0" applyFont="1" applyAlignment="1">
      <alignment horizontal="left" vertical="top" wrapText="1"/>
    </xf>
    <xf numFmtId="0" fontId="53" fillId="15" borderId="51" xfId="1" applyFont="1" applyFill="1" applyBorder="1" applyAlignment="1">
      <alignment horizontal="center" vertical="center"/>
    </xf>
    <xf numFmtId="0" fontId="73" fillId="0" borderId="55" xfId="0" applyFont="1" applyBorder="1" applyAlignment="1">
      <alignment horizontal="left" vertical="top" wrapText="1"/>
    </xf>
    <xf numFmtId="0" fontId="73" fillId="0" borderId="0" xfId="0" applyFont="1" applyAlignment="1">
      <alignment horizontal="left" vertical="top" wrapText="1"/>
    </xf>
    <xf numFmtId="0" fontId="53" fillId="15" borderId="54" xfId="0" applyFont="1" applyFill="1" applyBorder="1" applyAlignment="1">
      <alignment horizontal="center" vertical="center" wrapText="1"/>
    </xf>
    <xf numFmtId="0" fontId="72" fillId="0" borderId="87" xfId="0" applyFont="1" applyBorder="1" applyAlignment="1">
      <alignment horizontal="left" vertical="center" wrapText="1"/>
    </xf>
    <xf numFmtId="0" fontId="75" fillId="0" borderId="87" xfId="0" applyFont="1" applyBorder="1" applyAlignment="1">
      <alignment horizontal="left" vertical="center" wrapText="1"/>
    </xf>
    <xf numFmtId="0" fontId="54" fillId="16" borderId="52" xfId="55" applyFont="1" applyFill="1" applyBorder="1" applyAlignment="1">
      <alignment horizontal="left" vertical="center"/>
    </xf>
    <xf numFmtId="0" fontId="54" fillId="16" borderId="53" xfId="55" applyFont="1" applyFill="1" applyBorder="1" applyAlignment="1">
      <alignment horizontal="left" vertical="center"/>
    </xf>
    <xf numFmtId="0" fontId="53" fillId="15" borderId="51" xfId="55" applyFont="1" applyFill="1" applyBorder="1" applyAlignment="1">
      <alignment horizontal="center" vertical="center"/>
    </xf>
    <xf numFmtId="165" fontId="53" fillId="15" borderId="51" xfId="55" applyNumberFormat="1" applyFont="1" applyFill="1" applyBorder="1" applyAlignment="1">
      <alignment horizontal="center" vertical="center"/>
    </xf>
    <xf numFmtId="0" fontId="37" fillId="0" borderId="55" xfId="0" applyFont="1" applyBorder="1" applyAlignment="1">
      <alignment horizontal="left" vertical="center" wrapText="1"/>
    </xf>
    <xf numFmtId="2" fontId="36" fillId="0" borderId="0" xfId="13" applyNumberFormat="1" applyFont="1" applyAlignment="1">
      <alignment horizontal="left" wrapText="1"/>
    </xf>
    <xf numFmtId="0" fontId="36" fillId="0" borderId="0" xfId="0" applyFont="1" applyAlignment="1">
      <alignment horizontal="left" vertical="center" wrapText="1"/>
    </xf>
    <xf numFmtId="179" fontId="35" fillId="6" borderId="0" xfId="60" applyNumberFormat="1" applyFont="1" applyFill="1" applyBorder="1" applyAlignment="1">
      <alignment horizontal="center" vertical="center" wrapText="1"/>
    </xf>
    <xf numFmtId="0" fontId="50" fillId="0" borderId="0" xfId="75" applyFont="1" applyAlignment="1">
      <alignment horizontal="center" vertical="center" wrapText="1"/>
    </xf>
    <xf numFmtId="179" fontId="35" fillId="6" borderId="11" xfId="60" applyNumberFormat="1" applyFont="1" applyFill="1" applyBorder="1" applyAlignment="1">
      <alignment horizontal="center" vertical="top"/>
    </xf>
    <xf numFmtId="179" fontId="35" fillId="6" borderId="12" xfId="60" applyNumberFormat="1" applyFont="1" applyFill="1" applyBorder="1" applyAlignment="1">
      <alignment horizontal="center" vertical="top"/>
    </xf>
    <xf numFmtId="0" fontId="37" fillId="0" borderId="0" xfId="55" applyFont="1" applyAlignment="1">
      <alignment horizontal="justify" vertical="justify" wrapText="1"/>
    </xf>
    <xf numFmtId="0" fontId="37" fillId="2" borderId="0" xfId="0" quotePrefix="1" applyFont="1" applyFill="1" applyAlignment="1">
      <alignment horizontal="left" wrapText="1"/>
    </xf>
    <xf numFmtId="0" fontId="35" fillId="6" borderId="0" xfId="0" applyFont="1" applyFill="1" applyAlignment="1">
      <alignment horizontal="center" vertical="top"/>
    </xf>
    <xf numFmtId="0" fontId="35" fillId="6" borderId="10" xfId="0" applyFont="1" applyFill="1" applyBorder="1" applyAlignment="1">
      <alignment horizontal="center" vertical="top"/>
    </xf>
    <xf numFmtId="0" fontId="35" fillId="6" borderId="11" xfId="0" applyFont="1" applyFill="1" applyBorder="1" applyAlignment="1">
      <alignment horizontal="center" vertical="top" wrapText="1"/>
    </xf>
    <xf numFmtId="0" fontId="35" fillId="6" borderId="12" xfId="0" applyFont="1" applyFill="1" applyBorder="1" applyAlignment="1">
      <alignment horizontal="center" vertical="top" wrapText="1"/>
    </xf>
    <xf numFmtId="0" fontId="35" fillId="6" borderId="13" xfId="0" applyFont="1" applyFill="1" applyBorder="1" applyAlignment="1">
      <alignment horizontal="center" vertical="top" wrapText="1"/>
    </xf>
    <xf numFmtId="0" fontId="35" fillId="6" borderId="13" xfId="0" applyFont="1" applyFill="1" applyBorder="1" applyAlignment="1">
      <alignment horizontal="center" vertical="center" wrapText="1"/>
    </xf>
    <xf numFmtId="0" fontId="35" fillId="6" borderId="12" xfId="0" applyFont="1" applyFill="1" applyBorder="1" applyAlignment="1">
      <alignment horizontal="center" vertical="center" wrapText="1"/>
    </xf>
    <xf numFmtId="0" fontId="35" fillId="6" borderId="11" xfId="0" applyFont="1" applyFill="1" applyBorder="1" applyAlignment="1">
      <alignment horizontal="center" vertical="center" wrapText="1"/>
    </xf>
    <xf numFmtId="168" fontId="36" fillId="0" borderId="0" xfId="10" applyNumberFormat="1" applyFont="1" applyAlignment="1" applyProtection="1">
      <alignment horizontal="left"/>
    </xf>
    <xf numFmtId="0" fontId="35" fillId="8" borderId="0" xfId="4" applyFont="1" applyFill="1" applyAlignment="1">
      <alignment horizontal="left" vertical="center"/>
    </xf>
    <xf numFmtId="0" fontId="35" fillId="8" borderId="0" xfId="4" applyFont="1" applyFill="1" applyAlignment="1">
      <alignment horizontal="center" vertical="top"/>
    </xf>
    <xf numFmtId="0" fontId="35" fillId="8" borderId="10" xfId="4" applyFont="1" applyFill="1" applyBorder="1" applyAlignment="1">
      <alignment horizontal="center" vertical="top"/>
    </xf>
    <xf numFmtId="0" fontId="35" fillId="8" borderId="11" xfId="4" applyFont="1" applyFill="1" applyBorder="1" applyAlignment="1">
      <alignment horizontal="center" vertical="top" wrapText="1"/>
    </xf>
    <xf numFmtId="0" fontId="35" fillId="8" borderId="12" xfId="4" applyFont="1" applyFill="1" applyBorder="1" applyAlignment="1">
      <alignment horizontal="center" vertical="top" wrapText="1"/>
    </xf>
    <xf numFmtId="0" fontId="35" fillId="8" borderId="13" xfId="4" applyFont="1" applyFill="1" applyBorder="1" applyAlignment="1">
      <alignment horizontal="center" vertical="top" wrapText="1"/>
    </xf>
    <xf numFmtId="0" fontId="35" fillId="8" borderId="13" xfId="4" applyFont="1" applyFill="1" applyBorder="1" applyAlignment="1">
      <alignment horizontal="center" vertical="center" wrapText="1"/>
    </xf>
    <xf numFmtId="0" fontId="35" fillId="8" borderId="12" xfId="4" applyFont="1" applyFill="1" applyBorder="1" applyAlignment="1">
      <alignment horizontal="center" vertical="center" wrapText="1"/>
    </xf>
    <xf numFmtId="0" fontId="35" fillId="8" borderId="11" xfId="4" applyFont="1" applyFill="1" applyBorder="1" applyAlignment="1">
      <alignment horizontal="center" vertical="center" wrapText="1"/>
    </xf>
    <xf numFmtId="168" fontId="35" fillId="6" borderId="0" xfId="10" applyNumberFormat="1" applyFont="1" applyFill="1" applyBorder="1" applyAlignment="1" applyProtection="1">
      <alignment horizontal="left" vertical="center"/>
    </xf>
    <xf numFmtId="168" fontId="35" fillId="6" borderId="0" xfId="10" applyNumberFormat="1" applyFont="1" applyFill="1" applyBorder="1" applyAlignment="1" applyProtection="1">
      <alignment horizontal="center" vertical="center" wrapText="1"/>
    </xf>
    <xf numFmtId="168" fontId="35" fillId="6" borderId="0" xfId="10" applyNumberFormat="1" applyFont="1" applyFill="1" applyBorder="1" applyAlignment="1" applyProtection="1">
      <alignment horizontal="center" vertical="center"/>
    </xf>
    <xf numFmtId="168" fontId="35" fillId="6" borderId="13" xfId="10" applyNumberFormat="1" applyFont="1" applyFill="1" applyBorder="1" applyAlignment="1" applyProtection="1">
      <alignment horizontal="center" wrapText="1"/>
    </xf>
    <xf numFmtId="0" fontId="40" fillId="6" borderId="11" xfId="0" applyFont="1" applyFill="1" applyBorder="1" applyAlignment="1">
      <alignment horizontal="center" wrapText="1"/>
    </xf>
    <xf numFmtId="0" fontId="36" fillId="7" borderId="28" xfId="0" applyFont="1" applyFill="1" applyBorder="1" applyAlignment="1">
      <alignment horizontal="left" vertical="center" wrapText="1" readingOrder="1"/>
    </xf>
    <xf numFmtId="0" fontId="35" fillId="6" borderId="13" xfId="0" applyFont="1" applyFill="1" applyBorder="1" applyAlignment="1">
      <alignment horizontal="left" vertical="center" wrapText="1" readingOrder="1"/>
    </xf>
    <xf numFmtId="0" fontId="35" fillId="6" borderId="11" xfId="0" applyFont="1" applyFill="1" applyBorder="1" applyAlignment="1">
      <alignment horizontal="left" vertical="center" wrapText="1" readingOrder="1"/>
    </xf>
    <xf numFmtId="0" fontId="35" fillId="6" borderId="12" xfId="0" applyFont="1" applyFill="1" applyBorder="1" applyAlignment="1">
      <alignment horizontal="left" vertical="center" wrapText="1" readingOrder="1"/>
    </xf>
    <xf numFmtId="168" fontId="46" fillId="6" borderId="31" xfId="10" applyNumberFormat="1" applyFont="1" applyFill="1" applyBorder="1" applyAlignment="1" applyProtection="1">
      <alignment horizontal="center" wrapText="1"/>
    </xf>
    <xf numFmtId="168" fontId="46" fillId="6" borderId="32" xfId="10" applyNumberFormat="1" applyFont="1" applyFill="1" applyBorder="1" applyAlignment="1" applyProtection="1">
      <alignment horizontal="center" wrapText="1"/>
    </xf>
    <xf numFmtId="168" fontId="46" fillId="6" borderId="33" xfId="10" applyNumberFormat="1" applyFont="1" applyFill="1" applyBorder="1" applyAlignment="1" applyProtection="1">
      <alignment horizontal="center" wrapText="1"/>
    </xf>
    <xf numFmtId="168" fontId="46" fillId="6" borderId="34" xfId="10" applyNumberFormat="1" applyFont="1" applyFill="1" applyBorder="1" applyAlignment="1" applyProtection="1">
      <alignment horizontal="center" wrapText="1"/>
    </xf>
    <xf numFmtId="168" fontId="46" fillId="6" borderId="35" xfId="10" applyNumberFormat="1" applyFont="1" applyFill="1" applyBorder="1" applyAlignment="1" applyProtection="1">
      <alignment horizontal="center" wrapText="1"/>
    </xf>
    <xf numFmtId="168" fontId="35" fillId="6" borderId="13" xfId="18" applyNumberFormat="1" applyFont="1" applyFill="1" applyBorder="1" applyAlignment="1" applyProtection="1">
      <alignment horizontal="center" vertical="center"/>
    </xf>
    <xf numFmtId="168" fontId="35" fillId="6" borderId="11" xfId="18" applyNumberFormat="1" applyFont="1" applyFill="1" applyBorder="1" applyAlignment="1" applyProtection="1">
      <alignment horizontal="center" vertical="center"/>
    </xf>
    <xf numFmtId="168" fontId="35" fillId="6" borderId="0" xfId="18" applyNumberFormat="1" applyFont="1" applyFill="1" applyBorder="1" applyAlignment="1" applyProtection="1">
      <alignment horizontal="left" vertical="center" wrapText="1"/>
    </xf>
    <xf numFmtId="168" fontId="35" fillId="6" borderId="0" xfId="18" applyNumberFormat="1" applyFont="1" applyFill="1" applyBorder="1" applyAlignment="1" applyProtection="1">
      <alignment horizontal="center" vertical="top" wrapText="1"/>
    </xf>
    <xf numFmtId="165" fontId="35" fillId="6" borderId="0" xfId="19" applyNumberFormat="1" applyFont="1" applyFill="1" applyBorder="1" applyAlignment="1" applyProtection="1">
      <alignment horizontal="center" vertical="top"/>
    </xf>
    <xf numFmtId="165" fontId="35" fillId="6" borderId="0" xfId="19" applyNumberFormat="1" applyFont="1" applyFill="1" applyBorder="1" applyAlignment="1" applyProtection="1">
      <alignment horizontal="center" vertical="top" wrapText="1"/>
    </xf>
    <xf numFmtId="0" fontId="35" fillId="6" borderId="0" xfId="0" applyFont="1" applyFill="1" applyAlignment="1">
      <alignment horizontal="center" vertical="center" wrapText="1"/>
    </xf>
    <xf numFmtId="0" fontId="35" fillId="6" borderId="11" xfId="0" applyFont="1" applyFill="1" applyBorder="1" applyAlignment="1">
      <alignment horizontal="center"/>
    </xf>
    <xf numFmtId="168" fontId="37" fillId="0" borderId="0" xfId="10" applyNumberFormat="1" applyFont="1" applyFill="1" applyAlignment="1">
      <alignment horizontal="left" wrapText="1"/>
    </xf>
    <xf numFmtId="168" fontId="36" fillId="0" borderId="0" xfId="10" applyNumberFormat="1" applyFont="1" applyFill="1" applyBorder="1" applyAlignment="1" applyProtection="1">
      <alignment horizontal="left"/>
    </xf>
    <xf numFmtId="165" fontId="35" fillId="6" borderId="0" xfId="7" applyNumberFormat="1" applyFont="1" applyFill="1" applyBorder="1" applyAlignment="1">
      <alignment vertical="center" wrapText="1"/>
    </xf>
    <xf numFmtId="168" fontId="35" fillId="6" borderId="0" xfId="26" applyNumberFormat="1" applyFont="1" applyFill="1" applyBorder="1" applyAlignment="1" applyProtection="1">
      <alignment horizontal="center" vertical="center" wrapText="1"/>
    </xf>
    <xf numFmtId="168" fontId="35" fillId="6" borderId="0" xfId="18" applyNumberFormat="1" applyFont="1" applyFill="1" applyBorder="1" applyAlignment="1" applyProtection="1">
      <alignment horizontal="center" vertical="center" wrapText="1"/>
    </xf>
    <xf numFmtId="168" fontId="35" fillId="6" borderId="13" xfId="7" applyNumberFormat="1" applyFont="1" applyFill="1" applyBorder="1" applyAlignment="1" applyProtection="1">
      <alignment horizontal="center"/>
    </xf>
    <xf numFmtId="168" fontId="35" fillId="6" borderId="11" xfId="7" applyNumberFormat="1" applyFont="1" applyFill="1" applyBorder="1" applyAlignment="1" applyProtection="1">
      <alignment horizontal="center"/>
    </xf>
    <xf numFmtId="168" fontId="35" fillId="6" borderId="41" xfId="7" applyNumberFormat="1" applyFont="1" applyFill="1" applyBorder="1" applyAlignment="1" applyProtection="1">
      <alignment horizontal="center"/>
    </xf>
    <xf numFmtId="168" fontId="35" fillId="6" borderId="42" xfId="7" applyNumberFormat="1" applyFont="1" applyFill="1" applyBorder="1" applyAlignment="1" applyProtection="1">
      <alignment horizontal="center"/>
    </xf>
    <xf numFmtId="165" fontId="35" fillId="6" borderId="0" xfId="26" applyNumberFormat="1" applyFont="1" applyFill="1" applyBorder="1" applyAlignment="1" applyProtection="1">
      <alignment horizontal="left" vertical="center" wrapText="1"/>
    </xf>
    <xf numFmtId="165" fontId="35" fillId="6" borderId="0" xfId="19" applyNumberFormat="1" applyFont="1" applyFill="1" applyBorder="1" applyAlignment="1" applyProtection="1">
      <alignment horizontal="center" vertical="center" wrapText="1"/>
    </xf>
    <xf numFmtId="165" fontId="35" fillId="6" borderId="40" xfId="26" applyNumberFormat="1" applyFont="1" applyFill="1" applyBorder="1" applyAlignment="1" applyProtection="1">
      <alignment horizontal="center" vertical="center" wrapText="1"/>
    </xf>
    <xf numFmtId="0" fontId="36" fillId="0" borderId="0" xfId="0" applyFont="1" applyAlignment="1">
      <alignment horizontal="left" vertical="center"/>
    </xf>
    <xf numFmtId="168" fontId="35" fillId="6" borderId="45" xfId="18" applyNumberFormat="1" applyFont="1" applyFill="1" applyBorder="1" applyAlignment="1" applyProtection="1">
      <alignment horizontal="center" vertical="top" wrapText="1"/>
    </xf>
    <xf numFmtId="168" fontId="35" fillId="6" borderId="40" xfId="18" applyNumberFormat="1" applyFont="1" applyFill="1" applyBorder="1" applyAlignment="1" applyProtection="1">
      <alignment horizontal="center" vertical="top" wrapText="1"/>
    </xf>
    <xf numFmtId="168" fontId="35" fillId="6" borderId="46" xfId="18" applyNumberFormat="1" applyFont="1" applyFill="1" applyBorder="1" applyAlignment="1" applyProtection="1">
      <alignment horizontal="center"/>
    </xf>
    <xf numFmtId="168" fontId="35" fillId="6" borderId="47" xfId="18" applyNumberFormat="1" applyFont="1" applyFill="1" applyBorder="1" applyAlignment="1" applyProtection="1">
      <alignment horizontal="center"/>
    </xf>
    <xf numFmtId="0" fontId="40" fillId="6" borderId="47" xfId="0" applyFont="1" applyFill="1" applyBorder="1"/>
    <xf numFmtId="0" fontId="40" fillId="6" borderId="48" xfId="0" applyFont="1" applyFill="1" applyBorder="1"/>
    <xf numFmtId="168" fontId="35" fillId="6" borderId="44" xfId="18" applyNumberFormat="1" applyFont="1" applyFill="1" applyBorder="1" applyAlignment="1" applyProtection="1">
      <alignment horizontal="center" vertical="top" wrapText="1"/>
    </xf>
    <xf numFmtId="165" fontId="35" fillId="6" borderId="44" xfId="19" applyNumberFormat="1" applyFont="1" applyFill="1" applyBorder="1" applyAlignment="1" applyProtection="1">
      <alignment horizontal="center" vertical="top" wrapText="1"/>
    </xf>
    <xf numFmtId="168" fontId="35" fillId="6" borderId="0" xfId="18" applyNumberFormat="1" applyFont="1" applyFill="1" applyBorder="1" applyAlignment="1" applyProtection="1">
      <alignment horizontal="right" wrapText="1"/>
    </xf>
    <xf numFmtId="168" fontId="35" fillId="6" borderId="13" xfId="10" applyNumberFormat="1" applyFont="1" applyFill="1" applyBorder="1" applyAlignment="1" applyProtection="1">
      <alignment horizontal="center"/>
    </xf>
    <xf numFmtId="168" fontId="35" fillId="6" borderId="11" xfId="10" applyNumberFormat="1" applyFont="1" applyFill="1" applyBorder="1" applyAlignment="1" applyProtection="1">
      <alignment horizontal="center"/>
    </xf>
    <xf numFmtId="182" fontId="35" fillId="6" borderId="0" xfId="20" applyNumberFormat="1" applyFont="1" applyFill="1" applyBorder="1" applyAlignment="1">
      <alignment horizontal="left" vertical="top" wrapText="1"/>
    </xf>
    <xf numFmtId="168" fontId="35" fillId="6" borderId="0" xfId="10" applyNumberFormat="1" applyFont="1" applyFill="1" applyBorder="1" applyAlignment="1" applyProtection="1">
      <alignment horizontal="center" vertical="top" wrapText="1"/>
    </xf>
    <xf numFmtId="0" fontId="36" fillId="0" borderId="0" xfId="31" applyFont="1" applyAlignment="1">
      <alignment horizontal="left" vertical="center"/>
    </xf>
    <xf numFmtId="0" fontId="36" fillId="12" borderId="27" xfId="0" applyFont="1" applyFill="1" applyBorder="1"/>
    <xf numFmtId="0" fontId="37" fillId="4" borderId="0" xfId="0" quotePrefix="1" applyFont="1" applyFill="1" applyAlignment="1">
      <alignment horizontal="left" wrapText="1"/>
    </xf>
    <xf numFmtId="0" fontId="53" fillId="27" borderId="0" xfId="0" applyFont="1" applyFill="1" applyAlignment="1">
      <alignment horizontal="left" vertical="center"/>
    </xf>
    <xf numFmtId="0" fontId="53" fillId="27" borderId="0" xfId="0" applyFont="1" applyFill="1" applyAlignment="1">
      <alignment horizontal="center" vertical="top" wrapText="1"/>
    </xf>
    <xf numFmtId="0" fontId="53" fillId="27" borderId="69" xfId="0" applyFont="1" applyFill="1" applyBorder="1" applyAlignment="1">
      <alignment horizontal="center" vertical="top" wrapText="1"/>
    </xf>
    <xf numFmtId="0" fontId="53" fillId="27" borderId="70" xfId="0" applyFont="1" applyFill="1" applyBorder="1" applyAlignment="1">
      <alignment horizontal="center" vertical="top" wrapText="1"/>
    </xf>
    <xf numFmtId="0" fontId="53" fillId="27" borderId="76" xfId="0" applyFont="1" applyFill="1" applyBorder="1" applyAlignment="1">
      <alignment horizontal="center" vertical="top" wrapText="1"/>
    </xf>
    <xf numFmtId="0" fontId="53" fillId="27" borderId="0" xfId="0" applyFont="1" applyFill="1" applyAlignment="1">
      <alignment horizontal="center" vertical="top"/>
    </xf>
    <xf numFmtId="0" fontId="53" fillId="27" borderId="76" xfId="0" applyFont="1" applyFill="1" applyBorder="1" applyAlignment="1">
      <alignment horizontal="center" vertical="center" wrapText="1"/>
    </xf>
    <xf numFmtId="0" fontId="53" fillId="27" borderId="69" xfId="0" applyFont="1" applyFill="1" applyBorder="1" applyAlignment="1">
      <alignment horizontal="center" vertical="center" wrapText="1"/>
    </xf>
    <xf numFmtId="0" fontId="53" fillId="27" borderId="0" xfId="0" applyFont="1" applyFill="1" applyAlignment="1">
      <alignment horizontal="left" vertical="center" wrapText="1"/>
    </xf>
    <xf numFmtId="0" fontId="53" fillId="27" borderId="70" xfId="0" applyFont="1" applyFill="1" applyBorder="1" applyAlignment="1">
      <alignment horizontal="center" vertical="center" wrapText="1"/>
    </xf>
    <xf numFmtId="0" fontId="53" fillId="14" borderId="76" xfId="4" applyFont="1" applyFill="1" applyBorder="1" applyAlignment="1">
      <alignment horizontal="center" vertical="top" wrapText="1"/>
    </xf>
    <xf numFmtId="0" fontId="53" fillId="14" borderId="69" xfId="4" applyFont="1" applyFill="1" applyBorder="1" applyAlignment="1">
      <alignment horizontal="center" vertical="top" wrapText="1"/>
    </xf>
    <xf numFmtId="0" fontId="53" fillId="14" borderId="0" xfId="4" applyFont="1" applyFill="1" applyAlignment="1">
      <alignment horizontal="left" vertical="center"/>
    </xf>
    <xf numFmtId="0" fontId="53" fillId="14" borderId="0" xfId="4" applyFont="1" applyFill="1" applyAlignment="1">
      <alignment horizontal="center" vertical="top"/>
    </xf>
    <xf numFmtId="0" fontId="53" fillId="14" borderId="117" xfId="4" applyFont="1" applyFill="1" applyBorder="1" applyAlignment="1">
      <alignment horizontal="center" vertical="top" wrapText="1"/>
    </xf>
    <xf numFmtId="0" fontId="53" fillId="14" borderId="70" xfId="4" applyFont="1" applyFill="1" applyBorder="1" applyAlignment="1">
      <alignment horizontal="center" vertical="top" wrapText="1"/>
    </xf>
    <xf numFmtId="0" fontId="53" fillId="14" borderId="68" xfId="4" applyFont="1" applyFill="1" applyBorder="1" applyAlignment="1">
      <alignment horizontal="center" vertical="top"/>
    </xf>
    <xf numFmtId="0" fontId="53" fillId="14" borderId="76" xfId="4" applyFont="1" applyFill="1" applyBorder="1" applyAlignment="1">
      <alignment horizontal="center" vertical="center" wrapText="1"/>
    </xf>
    <xf numFmtId="0" fontId="53" fillId="14" borderId="69" xfId="4" applyFont="1" applyFill="1" applyBorder="1" applyAlignment="1">
      <alignment horizontal="center" vertical="center" wrapText="1"/>
    </xf>
    <xf numFmtId="168" fontId="35" fillId="8" borderId="0" xfId="10" applyNumberFormat="1" applyFont="1" applyFill="1" applyBorder="1" applyAlignment="1" applyProtection="1">
      <alignment horizontal="left" vertical="center"/>
    </xf>
    <xf numFmtId="168" fontId="35" fillId="8" borderId="0" xfId="10" applyNumberFormat="1" applyFont="1" applyFill="1" applyBorder="1" applyAlignment="1" applyProtection="1">
      <alignment horizontal="center" vertical="center" wrapText="1"/>
    </xf>
    <xf numFmtId="168" fontId="35" fillId="8" borderId="0" xfId="10" applyNumberFormat="1" applyFont="1" applyFill="1" applyBorder="1" applyAlignment="1" applyProtection="1">
      <alignment horizontal="center" vertical="center"/>
    </xf>
    <xf numFmtId="168" fontId="35" fillId="8" borderId="13" xfId="10" applyNumberFormat="1" applyFont="1" applyFill="1" applyBorder="1" applyAlignment="1" applyProtection="1">
      <alignment horizontal="center" wrapText="1"/>
    </xf>
    <xf numFmtId="0" fontId="40" fillId="8" borderId="11" xfId="0" applyFont="1" applyFill="1" applyBorder="1" applyAlignment="1">
      <alignment horizontal="center" wrapText="1"/>
    </xf>
    <xf numFmtId="168" fontId="35" fillId="8" borderId="11" xfId="10" applyNumberFormat="1" applyFont="1" applyFill="1" applyBorder="1" applyAlignment="1" applyProtection="1">
      <alignment horizontal="center" wrapText="1"/>
    </xf>
    <xf numFmtId="168" fontId="35" fillId="8" borderId="12" xfId="10" applyNumberFormat="1" applyFont="1" applyFill="1" applyBorder="1" applyAlignment="1" applyProtection="1">
      <alignment horizontal="center" wrapText="1"/>
    </xf>
    <xf numFmtId="168" fontId="35" fillId="8" borderId="13" xfId="18" applyNumberFormat="1" applyFont="1" applyFill="1" applyBorder="1" applyAlignment="1" applyProtection="1">
      <alignment horizontal="center"/>
    </xf>
    <xf numFmtId="168" fontId="35" fillId="8" borderId="11" xfId="18" applyNumberFormat="1" applyFont="1" applyFill="1" applyBorder="1" applyAlignment="1" applyProtection="1">
      <alignment horizontal="center"/>
    </xf>
    <xf numFmtId="168" fontId="35" fillId="8" borderId="0" xfId="33" applyNumberFormat="1" applyFont="1" applyFill="1" applyBorder="1" applyAlignment="1" applyProtection="1">
      <alignment horizontal="left" vertical="center" wrapText="1"/>
    </xf>
    <xf numFmtId="168" fontId="35" fillId="8" borderId="0" xfId="33" applyNumberFormat="1" applyFont="1" applyFill="1" applyBorder="1" applyAlignment="1" applyProtection="1">
      <alignment horizontal="center" vertical="center" wrapText="1"/>
    </xf>
    <xf numFmtId="168" fontId="35" fillId="8" borderId="0" xfId="18" applyNumberFormat="1" applyFont="1" applyFill="1" applyBorder="1" applyAlignment="1" applyProtection="1">
      <alignment horizontal="center" vertical="center" wrapText="1"/>
    </xf>
    <xf numFmtId="168" fontId="35" fillId="8" borderId="39" xfId="33" applyNumberFormat="1" applyFont="1" applyFill="1" applyBorder="1" applyAlignment="1" applyProtection="1">
      <alignment horizontal="center" vertical="top" wrapText="1"/>
    </xf>
    <xf numFmtId="0" fontId="40" fillId="8" borderId="21" xfId="31" applyFont="1" applyFill="1" applyBorder="1" applyAlignment="1">
      <alignment horizontal="center" vertical="top" wrapText="1"/>
    </xf>
    <xf numFmtId="168" fontId="35" fillId="8" borderId="0" xfId="26" applyNumberFormat="1" applyFont="1" applyFill="1" applyBorder="1" applyAlignment="1" applyProtection="1">
      <alignment horizontal="center" vertical="top" wrapText="1"/>
    </xf>
    <xf numFmtId="0" fontId="40" fillId="8" borderId="0" xfId="0" applyFont="1" applyFill="1" applyAlignment="1">
      <alignment horizontal="center" vertical="top" wrapText="1"/>
    </xf>
    <xf numFmtId="168" fontId="35" fillId="8" borderId="10" xfId="18" applyNumberFormat="1" applyFont="1" applyFill="1" applyBorder="1" applyAlignment="1" applyProtection="1">
      <alignment horizontal="center" vertical="center" wrapText="1"/>
    </xf>
    <xf numFmtId="168" fontId="35" fillId="8" borderId="13" xfId="10" applyNumberFormat="1" applyFont="1" applyFill="1" applyBorder="1" applyAlignment="1" applyProtection="1">
      <alignment horizontal="center" vertical="center"/>
    </xf>
    <xf numFmtId="168" fontId="35" fillId="8" borderId="11" xfId="10" applyNumberFormat="1" applyFont="1" applyFill="1" applyBorder="1" applyAlignment="1" applyProtection="1">
      <alignment horizontal="center" vertical="center"/>
    </xf>
    <xf numFmtId="182" fontId="35" fillId="8" borderId="0" xfId="20" applyNumberFormat="1" applyFont="1" applyFill="1" applyBorder="1" applyAlignment="1">
      <alignment vertical="center" wrapText="1"/>
    </xf>
    <xf numFmtId="168" fontId="35" fillId="8" borderId="0" xfId="26" applyNumberFormat="1" applyFont="1" applyFill="1" applyBorder="1" applyAlignment="1" applyProtection="1">
      <alignment horizontal="center" vertical="center" wrapText="1"/>
    </xf>
    <xf numFmtId="0" fontId="40" fillId="8" borderId="0" xfId="0" applyFont="1" applyFill="1" applyAlignment="1">
      <alignment horizontal="center" vertical="center" wrapText="1"/>
    </xf>
    <xf numFmtId="168" fontId="35" fillId="8" borderId="0" xfId="19" applyNumberFormat="1" applyFont="1" applyFill="1" applyBorder="1" applyAlignment="1" applyProtection="1">
      <alignment horizontal="center" vertical="center" wrapText="1"/>
    </xf>
    <xf numFmtId="168" fontId="35" fillId="8" borderId="0" xfId="10" applyNumberFormat="1" applyFont="1" applyFill="1" applyBorder="1" applyAlignment="1" applyProtection="1">
      <alignment horizontal="center" vertical="top" wrapText="1"/>
    </xf>
    <xf numFmtId="0" fontId="36" fillId="13" borderId="27" xfId="0" applyFont="1" applyFill="1" applyBorder="1"/>
    <xf numFmtId="0" fontId="36" fillId="0" borderId="0" xfId="29" applyFont="1" applyAlignment="1">
      <alignment horizontal="center" vertical="center"/>
    </xf>
    <xf numFmtId="191" fontId="37" fillId="7" borderId="0" xfId="29" applyNumberFormat="1" applyFont="1" applyFill="1" applyAlignment="1">
      <alignment horizontal="center" vertical="top" wrapText="1"/>
    </xf>
    <xf numFmtId="0" fontId="37" fillId="7" borderId="0" xfId="29" applyFont="1" applyFill="1" applyAlignment="1">
      <alignment horizontal="center" wrapText="1"/>
    </xf>
    <xf numFmtId="191" fontId="36" fillId="26" borderId="14" xfId="29" applyNumberFormat="1" applyFont="1" applyFill="1" applyBorder="1" applyAlignment="1">
      <alignment horizontal="center" vertical="center" wrapText="1"/>
    </xf>
    <xf numFmtId="191" fontId="36" fillId="26" borderId="0" xfId="29" applyNumberFormat="1" applyFont="1" applyFill="1" applyAlignment="1">
      <alignment horizontal="center" vertical="center" wrapText="1"/>
    </xf>
    <xf numFmtId="191" fontId="36" fillId="26" borderId="10" xfId="29" applyNumberFormat="1" applyFont="1" applyFill="1" applyBorder="1" applyAlignment="1">
      <alignment horizontal="center" vertical="center" wrapText="1"/>
    </xf>
    <xf numFmtId="192" fontId="36" fillId="26" borderId="14" xfId="29" applyNumberFormat="1" applyFont="1" applyFill="1" applyBorder="1" applyAlignment="1">
      <alignment horizontal="center" vertical="center" wrapText="1"/>
    </xf>
    <xf numFmtId="192" fontId="36" fillId="26" borderId="0" xfId="29" applyNumberFormat="1" applyFont="1" applyFill="1" applyAlignment="1">
      <alignment horizontal="center" vertical="center" wrapText="1"/>
    </xf>
    <xf numFmtId="192" fontId="36" fillId="26" borderId="10" xfId="29" applyNumberFormat="1" applyFont="1" applyFill="1" applyBorder="1" applyAlignment="1">
      <alignment horizontal="center" vertical="center" wrapText="1"/>
    </xf>
    <xf numFmtId="192" fontId="37" fillId="7" borderId="0" xfId="29" applyNumberFormat="1" applyFont="1" applyFill="1" applyAlignment="1">
      <alignment horizontal="left" vertical="center" wrapText="1"/>
    </xf>
    <xf numFmtId="0" fontId="35" fillId="27" borderId="11" xfId="29" applyFont="1" applyFill="1" applyBorder="1" applyAlignment="1">
      <alignment horizontal="center" vertical="center" wrapText="1"/>
    </xf>
    <xf numFmtId="0" fontId="35" fillId="27" borderId="13" xfId="29" applyFont="1" applyFill="1" applyBorder="1" applyAlignment="1">
      <alignment horizontal="center" vertical="center" wrapText="1"/>
    </xf>
    <xf numFmtId="0" fontId="35" fillId="27" borderId="0" xfId="29" applyFont="1" applyFill="1" applyAlignment="1">
      <alignment horizontal="center" vertical="center" wrapText="1"/>
    </xf>
    <xf numFmtId="0" fontId="35" fillId="27" borderId="0" xfId="29" quotePrefix="1" applyFont="1" applyFill="1" applyAlignment="1">
      <alignment horizontal="center" vertical="center" wrapText="1"/>
    </xf>
    <xf numFmtId="0" fontId="35" fillId="27" borderId="92" xfId="29" applyFont="1" applyFill="1" applyBorder="1" applyAlignment="1">
      <alignment horizontal="center" vertical="center" wrapText="1"/>
    </xf>
    <xf numFmtId="0" fontId="35" fillId="27" borderId="91" xfId="29" applyFont="1" applyFill="1" applyBorder="1" applyAlignment="1">
      <alignment horizontal="center" vertical="center" wrapText="1"/>
    </xf>
    <xf numFmtId="0" fontId="40" fillId="27" borderId="91" xfId="29" applyFont="1" applyFill="1" applyBorder="1" applyAlignment="1">
      <alignment horizontal="center"/>
    </xf>
    <xf numFmtId="0" fontId="40" fillId="27" borderId="91" xfId="29" applyFont="1" applyFill="1" applyBorder="1" applyAlignment="1">
      <alignment horizontal="center" vertical="center" wrapText="1"/>
    </xf>
    <xf numFmtId="0" fontId="35" fillId="27" borderId="11" xfId="13" applyFont="1" applyFill="1" applyBorder="1" applyAlignment="1">
      <alignment horizontal="center" vertical="center" wrapText="1"/>
    </xf>
    <xf numFmtId="0" fontId="35" fillId="27" borderId="12" xfId="13" applyFont="1" applyFill="1" applyBorder="1" applyAlignment="1">
      <alignment horizontal="center" vertical="center" wrapText="1"/>
    </xf>
    <xf numFmtId="0" fontId="35" fillId="27" borderId="13" xfId="13" applyFont="1" applyFill="1" applyBorder="1" applyAlignment="1">
      <alignment horizontal="center" wrapText="1"/>
    </xf>
    <xf numFmtId="0" fontId="35" fillId="27" borderId="11" xfId="13" applyFont="1" applyFill="1" applyBorder="1" applyAlignment="1">
      <alignment horizontal="center" wrapText="1"/>
    </xf>
    <xf numFmtId="0" fontId="35" fillId="27" borderId="89" xfId="13" applyFont="1" applyFill="1" applyBorder="1" applyAlignment="1">
      <alignment horizontal="center" vertical="center" wrapText="1"/>
    </xf>
    <xf numFmtId="0" fontId="35" fillId="27" borderId="0" xfId="13" applyFont="1" applyFill="1" applyAlignment="1">
      <alignment horizontal="center" vertical="center" wrapText="1"/>
    </xf>
    <xf numFmtId="0" fontId="35" fillId="27" borderId="90" xfId="13" quotePrefix="1" applyFont="1" applyFill="1" applyBorder="1" applyAlignment="1">
      <alignment horizontal="center" vertical="center" wrapText="1"/>
    </xf>
    <xf numFmtId="0" fontId="35" fillId="27" borderId="10" xfId="13" quotePrefix="1" applyFont="1" applyFill="1" applyBorder="1" applyAlignment="1">
      <alignment horizontal="center" vertical="center" wrapText="1"/>
    </xf>
    <xf numFmtId="0" fontId="35" fillId="27" borderId="92" xfId="29" applyFont="1" applyFill="1" applyBorder="1" applyAlignment="1">
      <alignment horizontal="center" wrapText="1"/>
    </xf>
    <xf numFmtId="0" fontId="35" fillId="27" borderId="91" xfId="29" applyFont="1" applyFill="1" applyBorder="1" applyAlignment="1">
      <alignment horizontal="center" wrapText="1"/>
    </xf>
    <xf numFmtId="0" fontId="35" fillId="27" borderId="93" xfId="29" applyFont="1" applyFill="1" applyBorder="1" applyAlignment="1">
      <alignment horizontal="center" wrapText="1"/>
    </xf>
    <xf numFmtId="0" fontId="35" fillId="27" borderId="94" xfId="29" applyFont="1" applyFill="1" applyBorder="1" applyAlignment="1">
      <alignment horizontal="center" wrapText="1"/>
    </xf>
    <xf numFmtId="0" fontId="35" fillId="27" borderId="10" xfId="13" applyFont="1" applyFill="1" applyBorder="1" applyAlignment="1">
      <alignment horizontal="center" vertical="center" wrapText="1"/>
    </xf>
    <xf numFmtId="0" fontId="35" fillId="27" borderId="91" xfId="13" applyFont="1" applyFill="1" applyBorder="1" applyAlignment="1">
      <alignment horizontal="center" vertical="center" wrapText="1"/>
    </xf>
    <xf numFmtId="0" fontId="54" fillId="4" borderId="0" xfId="61" applyFont="1" applyFill="1" applyAlignment="1">
      <alignment horizontal="left" vertical="center"/>
    </xf>
    <xf numFmtId="0" fontId="35" fillId="27" borderId="0" xfId="61" applyFont="1" applyFill="1" applyAlignment="1">
      <alignment horizontal="center" vertical="center"/>
    </xf>
    <xf numFmtId="0" fontId="40" fillId="6" borderId="0" xfId="13" applyFont="1" applyFill="1" applyAlignment="1">
      <alignment horizontal="center" vertical="center"/>
    </xf>
    <xf numFmtId="37" fontId="35" fillId="27" borderId="0" xfId="79" quotePrefix="1" applyNumberFormat="1" applyFont="1" applyFill="1" applyBorder="1" applyAlignment="1" applyProtection="1">
      <alignment horizontal="center" vertical="center" wrapText="1"/>
    </xf>
    <xf numFmtId="203" fontId="35" fillId="27" borderId="0" xfId="61" applyNumberFormat="1" applyFont="1" applyFill="1" applyAlignment="1">
      <alignment horizontal="center" vertical="center" wrapText="1"/>
    </xf>
    <xf numFmtId="0" fontId="35" fillId="22" borderId="0" xfId="0" applyFont="1" applyFill="1" applyAlignment="1">
      <alignment horizontal="center" vertical="center" wrapText="1"/>
    </xf>
    <xf numFmtId="0" fontId="35" fillId="22" borderId="69" xfId="0" applyFont="1" applyFill="1" applyBorder="1" applyAlignment="1">
      <alignment horizontal="center" vertical="top" wrapText="1"/>
    </xf>
    <xf numFmtId="0" fontId="35" fillId="22" borderId="70" xfId="0" applyFont="1" applyFill="1" applyBorder="1" applyAlignment="1">
      <alignment horizontal="center" vertical="top" wrapText="1"/>
    </xf>
    <xf numFmtId="0" fontId="35" fillId="22" borderId="71" xfId="0" applyFont="1" applyFill="1" applyBorder="1" applyAlignment="1">
      <alignment horizontal="center" vertical="top" wrapText="1"/>
    </xf>
    <xf numFmtId="0" fontId="36" fillId="2" borderId="0" xfId="0" applyFont="1" applyFill="1" applyAlignment="1">
      <alignment horizontal="left"/>
    </xf>
    <xf numFmtId="0" fontId="41" fillId="2" borderId="0" xfId="0" applyFont="1" applyFill="1" applyAlignment="1">
      <alignment horizontal="left"/>
    </xf>
    <xf numFmtId="0" fontId="35" fillId="22" borderId="76" xfId="0" applyFont="1" applyFill="1" applyBorder="1" applyAlignment="1">
      <alignment horizontal="center" vertical="top" wrapText="1"/>
    </xf>
    <xf numFmtId="0" fontId="35" fillId="22" borderId="77" xfId="0" applyFont="1" applyFill="1" applyBorder="1" applyAlignment="1">
      <alignment horizontal="center" vertical="top" wrapText="1"/>
    </xf>
    <xf numFmtId="0" fontId="37" fillId="2" borderId="78" xfId="0" applyFont="1" applyFill="1" applyBorder="1" applyAlignment="1">
      <alignment horizontal="left"/>
    </xf>
    <xf numFmtId="0" fontId="35" fillId="22" borderId="82" xfId="0" applyFont="1" applyFill="1" applyBorder="1" applyAlignment="1">
      <alignment horizontal="center" vertical="top" wrapText="1"/>
    </xf>
    <xf numFmtId="0" fontId="35" fillId="22" borderId="83" xfId="0" applyFont="1" applyFill="1" applyBorder="1" applyAlignment="1">
      <alignment horizontal="center" vertical="top" wrapText="1"/>
    </xf>
    <xf numFmtId="0" fontId="37" fillId="2" borderId="0" xfId="0" applyFont="1" applyFill="1" applyAlignment="1">
      <alignment horizontal="left"/>
    </xf>
    <xf numFmtId="0" fontId="36" fillId="0" borderId="0" xfId="0" applyFont="1" applyAlignment="1">
      <alignment horizontal="left"/>
    </xf>
    <xf numFmtId="0" fontId="44" fillId="0" borderId="0" xfId="0" applyFont="1" applyAlignment="1">
      <alignment horizontal="left"/>
    </xf>
    <xf numFmtId="41" fontId="37" fillId="2" borderId="0" xfId="8" applyFont="1" applyFill="1" applyBorder="1" applyAlignment="1">
      <alignment horizontal="left"/>
    </xf>
    <xf numFmtId="0" fontId="35" fillId="22" borderId="135" xfId="0" applyFont="1" applyFill="1" applyBorder="1" applyAlignment="1">
      <alignment horizontal="center" vertical="top" wrapText="1"/>
    </xf>
    <xf numFmtId="0" fontId="36" fillId="2" borderId="0" xfId="0" applyFont="1" applyFill="1" applyAlignment="1">
      <alignment horizontal="left" vertical="center"/>
    </xf>
    <xf numFmtId="0" fontId="52" fillId="0" borderId="0" xfId="0" applyFont="1" applyAlignment="1">
      <alignment horizontal="left" vertical="top" wrapText="1"/>
    </xf>
    <xf numFmtId="0" fontId="52" fillId="2" borderId="0" xfId="0" applyFont="1" applyFill="1" applyAlignment="1">
      <alignment horizontal="left" vertical="center" wrapText="1"/>
    </xf>
    <xf numFmtId="0" fontId="37" fillId="29" borderId="0" xfId="29" applyFont="1" applyFill="1" applyAlignment="1">
      <alignment horizontal="left" wrapText="1"/>
    </xf>
    <xf numFmtId="0" fontId="36" fillId="2" borderId="4" xfId="0" applyFont="1" applyFill="1" applyBorder="1" applyAlignment="1">
      <alignment horizontal="left" vertical="center"/>
    </xf>
    <xf numFmtId="0" fontId="53" fillId="8" borderId="0" xfId="0" applyFont="1" applyFill="1" applyAlignment="1">
      <alignment horizontal="center" vertical="center" wrapText="1"/>
    </xf>
    <xf numFmtId="0" fontId="53" fillId="8" borderId="123" xfId="0" applyFont="1" applyFill="1" applyBorder="1" applyAlignment="1">
      <alignment horizontal="center" vertical="center" wrapText="1"/>
    </xf>
    <xf numFmtId="0" fontId="53" fillId="8" borderId="4" xfId="0" applyFont="1" applyFill="1" applyBorder="1" applyAlignment="1">
      <alignment horizontal="center" vertical="center" wrapText="1"/>
    </xf>
    <xf numFmtId="0" fontId="35" fillId="2" borderId="6" xfId="0" applyFont="1" applyFill="1" applyBorder="1" applyAlignment="1">
      <alignment horizontal="center" vertical="center" wrapText="1"/>
    </xf>
    <xf numFmtId="0" fontId="35" fillId="2" borderId="8" xfId="0" applyFont="1" applyFill="1" applyBorder="1" applyAlignment="1">
      <alignment horizontal="center" vertical="center" wrapText="1"/>
    </xf>
    <xf numFmtId="0" fontId="35" fillId="2" borderId="7" xfId="0" applyFont="1" applyFill="1" applyBorder="1" applyAlignment="1">
      <alignment horizontal="center" vertical="center"/>
    </xf>
    <xf numFmtId="0" fontId="35" fillId="2" borderId="5" xfId="0" applyFont="1" applyFill="1" applyBorder="1" applyAlignment="1">
      <alignment horizontal="center" vertical="center"/>
    </xf>
    <xf numFmtId="0" fontId="83" fillId="2" borderId="5" xfId="0" applyFont="1" applyFill="1" applyBorder="1" applyAlignment="1">
      <alignment horizontal="left" vertical="center" wrapText="1"/>
    </xf>
    <xf numFmtId="0" fontId="53" fillId="8" borderId="6" xfId="0" applyFont="1" applyFill="1" applyBorder="1" applyAlignment="1">
      <alignment horizontal="center" vertical="center" wrapText="1"/>
    </xf>
    <xf numFmtId="0" fontId="53" fillId="8" borderId="125" xfId="0" applyFont="1" applyFill="1" applyBorder="1" applyAlignment="1">
      <alignment horizontal="center" vertical="center" wrapText="1"/>
    </xf>
    <xf numFmtId="0" fontId="53" fillId="8" borderId="8" xfId="0" applyFont="1" applyFill="1" applyBorder="1" applyAlignment="1">
      <alignment horizontal="center" vertical="center" wrapText="1"/>
    </xf>
    <xf numFmtId="0" fontId="53" fillId="8" borderId="7" xfId="0" applyFont="1" applyFill="1" applyBorder="1" applyAlignment="1">
      <alignment horizontal="center" vertical="center" wrapText="1"/>
    </xf>
    <xf numFmtId="0" fontId="53" fillId="8" borderId="5" xfId="0" applyFont="1" applyFill="1" applyBorder="1" applyAlignment="1">
      <alignment horizontal="center" vertical="center" wrapText="1"/>
    </xf>
    <xf numFmtId="0" fontId="53" fillId="8" borderId="124" xfId="0" applyFont="1" applyFill="1" applyBorder="1" applyAlignment="1">
      <alignment horizontal="center" vertical="center" wrapText="1"/>
    </xf>
    <xf numFmtId="0" fontId="53" fillId="8" borderId="126" xfId="0" applyFont="1" applyFill="1" applyBorder="1" applyAlignment="1">
      <alignment horizontal="center" vertical="center" wrapText="1"/>
    </xf>
    <xf numFmtId="0" fontId="53" fillId="8" borderId="127" xfId="0" applyFont="1" applyFill="1" applyBorder="1" applyAlignment="1">
      <alignment horizontal="center" vertical="center" wrapText="1"/>
    </xf>
    <xf numFmtId="0" fontId="53" fillId="8" borderId="128" xfId="0" applyFont="1" applyFill="1" applyBorder="1" applyAlignment="1">
      <alignment horizontal="center" vertical="center" wrapText="1"/>
    </xf>
    <xf numFmtId="0" fontId="53" fillId="8" borderId="130" xfId="0" applyFont="1" applyFill="1" applyBorder="1" applyAlignment="1">
      <alignment horizontal="center" vertical="center" wrapText="1"/>
    </xf>
    <xf numFmtId="0" fontId="53" fillId="8" borderId="131" xfId="0" applyFont="1" applyFill="1" applyBorder="1" applyAlignment="1">
      <alignment horizontal="center" vertical="center" wrapText="1"/>
    </xf>
    <xf numFmtId="0" fontId="53" fillId="8" borderId="129" xfId="0" applyFont="1" applyFill="1" applyBorder="1" applyAlignment="1">
      <alignment horizontal="center" vertical="center" wrapText="1"/>
    </xf>
    <xf numFmtId="0" fontId="53" fillId="8" borderId="95" xfId="0" applyFont="1" applyFill="1" applyBorder="1" applyAlignment="1">
      <alignment horizontal="center" vertical="center" wrapText="1"/>
    </xf>
    <xf numFmtId="0" fontId="53" fillId="8" borderId="132" xfId="0" applyFont="1" applyFill="1" applyBorder="1" applyAlignment="1">
      <alignment horizontal="center" vertical="center" wrapText="1"/>
    </xf>
    <xf numFmtId="170" fontId="52" fillId="0" borderId="7" xfId="9" applyNumberFormat="1" applyFont="1" applyFill="1" applyBorder="1" applyAlignment="1">
      <alignment horizontal="left" vertical="center" wrapText="1"/>
    </xf>
    <xf numFmtId="170" fontId="52" fillId="0" borderId="5" xfId="9" applyNumberFormat="1" applyFont="1" applyFill="1" applyBorder="1" applyAlignment="1">
      <alignment horizontal="left" vertical="center" wrapText="1"/>
    </xf>
    <xf numFmtId="0" fontId="44" fillId="2" borderId="7" xfId="0" applyFont="1" applyFill="1" applyBorder="1" applyAlignment="1">
      <alignment horizontal="left" vertical="center" wrapText="1"/>
    </xf>
    <xf numFmtId="0" fontId="44" fillId="2" borderId="5" xfId="0" applyFont="1" applyFill="1" applyBorder="1" applyAlignment="1">
      <alignment horizontal="left" vertical="center" wrapText="1"/>
    </xf>
    <xf numFmtId="0" fontId="53" fillId="8" borderId="3" xfId="0" applyFont="1" applyFill="1" applyBorder="1" applyAlignment="1">
      <alignment horizontal="center" vertical="center" wrapText="1"/>
    </xf>
    <xf numFmtId="0" fontId="53" fillId="8" borderId="133" xfId="0" applyFont="1" applyFill="1" applyBorder="1" applyAlignment="1">
      <alignment horizontal="center" vertical="center" wrapText="1"/>
    </xf>
    <xf numFmtId="0" fontId="53" fillId="8" borderId="134" xfId="0" applyFont="1" applyFill="1" applyBorder="1" applyAlignment="1">
      <alignment horizontal="center" vertical="center" wrapText="1"/>
    </xf>
    <xf numFmtId="0" fontId="44" fillId="2" borderId="0" xfId="0" applyFont="1" applyFill="1" applyAlignment="1">
      <alignment horizontal="left" vertical="center" wrapText="1"/>
    </xf>
    <xf numFmtId="0" fontId="37" fillId="2" borderId="0" xfId="36" applyFont="1" applyFill="1" applyAlignment="1">
      <alignment horizontal="justify" vertical="center" wrapText="1"/>
    </xf>
    <xf numFmtId="0" fontId="37" fillId="0" borderId="0" xfId="0" applyFont="1" applyAlignment="1">
      <alignment horizontal="justify" vertical="center" wrapText="1"/>
    </xf>
    <xf numFmtId="165" fontId="36" fillId="0" borderId="0" xfId="10" applyNumberFormat="1" applyFont="1" applyBorder="1" applyAlignment="1">
      <alignment horizontal="left" vertical="top" wrapText="1"/>
    </xf>
    <xf numFmtId="0" fontId="35" fillId="6" borderId="51" xfId="0" applyFont="1" applyFill="1" applyBorder="1" applyAlignment="1">
      <alignment horizontal="center" vertical="center"/>
    </xf>
    <xf numFmtId="0" fontId="35" fillId="6" borderId="51" xfId="0" applyFont="1" applyFill="1" applyBorder="1" applyAlignment="1">
      <alignment horizontal="center" vertical="center" wrapText="1"/>
    </xf>
    <xf numFmtId="0" fontId="37" fillId="2" borderId="0" xfId="36" applyFont="1" applyFill="1" applyAlignment="1">
      <alignment horizontal="justify" wrapText="1"/>
    </xf>
    <xf numFmtId="0" fontId="37" fillId="0" borderId="0" xfId="0" applyFont="1" applyAlignment="1">
      <alignment horizontal="justify" wrapText="1"/>
    </xf>
    <xf numFmtId="0" fontId="37" fillId="2" borderId="55" xfId="36" applyFont="1" applyFill="1" applyBorder="1" applyAlignment="1">
      <alignment horizontal="left"/>
    </xf>
    <xf numFmtId="0" fontId="36" fillId="0" borderId="0" xfId="0" applyFont="1" applyAlignment="1">
      <alignment horizontal="left" wrapText="1"/>
    </xf>
    <xf numFmtId="0" fontId="39" fillId="0" borderId="0" xfId="0" applyFont="1" applyAlignment="1">
      <alignment horizontal="left" wrapText="1"/>
    </xf>
    <xf numFmtId="0" fontId="37" fillId="2" borderId="55" xfId="36" applyFont="1" applyFill="1" applyBorder="1" applyAlignment="1">
      <alignment horizontal="left" vertical="top"/>
    </xf>
    <xf numFmtId="0" fontId="39" fillId="0" borderId="0" xfId="0" applyFont="1" applyAlignment="1">
      <alignment horizontal="left" vertical="top" wrapText="1"/>
    </xf>
    <xf numFmtId="0" fontId="44" fillId="0" borderId="0" xfId="0" applyFont="1" applyAlignment="1">
      <alignment horizontal="left" wrapText="1"/>
    </xf>
    <xf numFmtId="0" fontId="37" fillId="2" borderId="0" xfId="0" applyFont="1" applyFill="1" applyAlignment="1">
      <alignment horizontal="justify" vertical="center" wrapText="1"/>
    </xf>
    <xf numFmtId="0" fontId="53" fillId="6" borderId="51" xfId="0" applyFont="1" applyFill="1" applyBorder="1" applyAlignment="1">
      <alignment horizontal="center" vertical="center"/>
    </xf>
    <xf numFmtId="0" fontId="62" fillId="0" borderId="0" xfId="0" applyFont="1" applyAlignment="1">
      <alignment horizontal="justify" wrapText="1"/>
    </xf>
    <xf numFmtId="0" fontId="36" fillId="2" borderId="0" xfId="37" applyFont="1" applyFill="1" applyAlignment="1">
      <alignment horizontal="left" wrapText="1"/>
    </xf>
    <xf numFmtId="0" fontId="37" fillId="2" borderId="0" xfId="0" applyFont="1" applyFill="1" applyAlignment="1">
      <alignment horizontal="justify"/>
    </xf>
    <xf numFmtId="0" fontId="37" fillId="0" borderId="0" xfId="0" applyFont="1" applyAlignment="1">
      <alignment horizontal="justify"/>
    </xf>
    <xf numFmtId="0" fontId="37" fillId="2" borderId="0" xfId="0" applyFont="1" applyFill="1" applyAlignment="1">
      <alignment horizontal="justify" wrapText="1"/>
    </xf>
    <xf numFmtId="167" fontId="35" fillId="6" borderId="56" xfId="36" applyNumberFormat="1" applyFont="1" applyFill="1" applyBorder="1" applyAlignment="1" applyProtection="1">
      <alignment horizontal="center" vertical="center" wrapText="1"/>
      <protection locked="0"/>
    </xf>
    <xf numFmtId="167" fontId="35" fillId="6" borderId="57" xfId="36" applyNumberFormat="1" applyFont="1" applyFill="1" applyBorder="1" applyAlignment="1" applyProtection="1">
      <alignment horizontal="center" vertical="center" wrapText="1"/>
      <protection locked="0"/>
    </xf>
    <xf numFmtId="1" fontId="35" fillId="6" borderId="52" xfId="36" applyNumberFormat="1" applyFont="1" applyFill="1" applyBorder="1" applyAlignment="1" applyProtection="1">
      <alignment horizontal="center" vertical="center" wrapText="1"/>
      <protection locked="0"/>
    </xf>
    <xf numFmtId="1" fontId="35" fillId="6" borderId="53" xfId="36" applyNumberFormat="1" applyFont="1" applyFill="1" applyBorder="1" applyAlignment="1" applyProtection="1">
      <alignment horizontal="center" vertical="center" wrapText="1"/>
      <protection locked="0"/>
    </xf>
    <xf numFmtId="0" fontId="35" fillId="6" borderId="61" xfId="36" applyFont="1" applyFill="1" applyBorder="1" applyAlignment="1" applyProtection="1">
      <alignment horizontal="center" vertical="center" wrapText="1"/>
      <protection locked="0"/>
    </xf>
    <xf numFmtId="0" fontId="35" fillId="6" borderId="0" xfId="36" applyFont="1" applyFill="1" applyAlignment="1" applyProtection="1">
      <alignment horizontal="center" vertical="center" wrapText="1"/>
      <protection locked="0"/>
    </xf>
    <xf numFmtId="0" fontId="36" fillId="6" borderId="52" xfId="36" applyFont="1" applyFill="1" applyBorder="1" applyAlignment="1">
      <alignment horizontal="center" vertical="center" wrapText="1"/>
    </xf>
    <xf numFmtId="0" fontId="36" fillId="6" borderId="53" xfId="36" applyFont="1" applyFill="1" applyBorder="1" applyAlignment="1">
      <alignment horizontal="center" vertical="center" wrapText="1"/>
    </xf>
    <xf numFmtId="0" fontId="35" fillId="6" borderId="58" xfId="36" applyFont="1" applyFill="1" applyBorder="1" applyAlignment="1" applyProtection="1">
      <alignment horizontal="center" vertical="center" wrapText="1"/>
      <protection locked="0"/>
    </xf>
    <xf numFmtId="0" fontId="35" fillId="6" borderId="59" xfId="36" applyFont="1" applyFill="1" applyBorder="1" applyAlignment="1" applyProtection="1">
      <alignment horizontal="center" vertical="center" wrapText="1"/>
      <protection locked="0"/>
    </xf>
    <xf numFmtId="0" fontId="35" fillId="6" borderId="60" xfId="36" applyFont="1" applyFill="1" applyBorder="1" applyAlignment="1" applyProtection="1">
      <alignment horizontal="center" vertical="center" wrapText="1"/>
      <protection locked="0"/>
    </xf>
    <xf numFmtId="0" fontId="36" fillId="2" borderId="0" xfId="37" applyFont="1" applyFill="1" applyBorder="1" applyAlignment="1">
      <alignment horizontal="left" wrapText="1"/>
    </xf>
    <xf numFmtId="0" fontId="36" fillId="6" borderId="51" xfId="36" applyFont="1" applyFill="1" applyBorder="1" applyAlignment="1">
      <alignment horizontal="center" vertical="center"/>
    </xf>
    <xf numFmtId="167" fontId="37" fillId="0" borderId="0" xfId="36" applyNumberFormat="1" applyFont="1" applyAlignment="1" applyProtection="1">
      <alignment horizontal="left" vertical="center" wrapText="1"/>
      <protection locked="0"/>
    </xf>
    <xf numFmtId="0" fontId="35" fillId="5" borderId="51" xfId="40" applyFont="1" applyFill="1" applyBorder="1" applyAlignment="1">
      <alignment horizontal="center" vertical="center"/>
    </xf>
    <xf numFmtId="0" fontId="37" fillId="2" borderId="55" xfId="0" applyFont="1" applyFill="1" applyBorder="1" applyAlignment="1">
      <alignment horizontal="justify" wrapText="1"/>
    </xf>
    <xf numFmtId="0" fontId="37" fillId="0" borderId="55" xfId="0" applyFont="1" applyBorder="1" applyAlignment="1">
      <alignment wrapText="1"/>
    </xf>
    <xf numFmtId="0" fontId="36" fillId="0" borderId="59" xfId="0" applyFont="1" applyBorder="1" applyAlignment="1">
      <alignment horizontal="left" vertical="center" wrapText="1"/>
    </xf>
    <xf numFmtId="0" fontId="36" fillId="0" borderId="0" xfId="0" applyFont="1" applyAlignment="1">
      <alignment horizontal="left" vertical="top" wrapText="1"/>
    </xf>
    <xf numFmtId="0" fontId="44" fillId="0" borderId="64" xfId="0" applyFont="1" applyBorder="1" applyAlignment="1">
      <alignment horizontal="justify" vertical="center" wrapText="1"/>
    </xf>
    <xf numFmtId="0" fontId="44" fillId="0" borderId="66" xfId="0" applyFont="1" applyBorder="1" applyAlignment="1">
      <alignment horizontal="justify" vertical="center" wrapText="1"/>
    </xf>
    <xf numFmtId="0" fontId="44" fillId="0" borderId="64" xfId="0" applyFont="1" applyBorder="1" applyAlignment="1">
      <alignment horizontal="left" vertical="center"/>
    </xf>
    <xf numFmtId="0" fontId="35" fillId="6" borderId="0" xfId="44" applyFont="1" applyFill="1" applyAlignment="1">
      <alignment horizontal="left" vertical="center"/>
    </xf>
    <xf numFmtId="0" fontId="35" fillId="6" borderId="0" xfId="44" applyFont="1" applyFill="1" applyAlignment="1">
      <alignment horizontal="left" vertical="top"/>
    </xf>
    <xf numFmtId="0" fontId="35" fillId="6" borderId="0" xfId="44" applyFont="1" applyFill="1" applyAlignment="1">
      <alignment horizontal="center" vertical="top"/>
    </xf>
    <xf numFmtId="0" fontId="37" fillId="2" borderId="0" xfId="0" applyFont="1" applyFill="1" applyAlignment="1">
      <alignment horizontal="left" vertical="center" wrapText="1"/>
    </xf>
    <xf numFmtId="0" fontId="37" fillId="2" borderId="0" xfId="0" applyFont="1" applyFill="1" applyAlignment="1">
      <alignment horizontal="center" vertical="center" wrapText="1"/>
    </xf>
    <xf numFmtId="0" fontId="37" fillId="0" borderId="0" xfId="0" applyFont="1" applyAlignment="1">
      <alignment horizontal="center" vertical="center" wrapText="1"/>
    </xf>
  </cellXfs>
  <cellStyles count="86">
    <cellStyle name="Comma" xfId="5" xr:uid="{B40B6E7B-4DE7-4B52-A373-F9C314C320F6}"/>
    <cellStyle name="Comma 10" xfId="3" xr:uid="{AF3B1884-0EDC-4D3E-BEB9-1F0B981388A7}"/>
    <cellStyle name="Hipervínculo" xfId="37" builtinId="8"/>
    <cellStyle name="Hyperlink" xfId="6" xr:uid="{0BFA18CF-327F-4167-8509-941233DF5902}"/>
    <cellStyle name="Millares" xfId="7" builtinId="3"/>
    <cellStyle name="Millares [0]" xfId="8" builtinId="6"/>
    <cellStyle name="Millares [0] 2" xfId="2" xr:uid="{C17F62A9-3CCF-4D4A-A9CB-6A9CA5430236}"/>
    <cellStyle name="Millares [0] 3" xfId="67" xr:uid="{147F323B-9B13-402B-AED9-827466C3848E}"/>
    <cellStyle name="Millares [0] 3 2" xfId="35" xr:uid="{B488924F-2574-4410-9555-CE77175FA9FE}"/>
    <cellStyle name="Millares 11 3" xfId="50" xr:uid="{FEEBD234-0000-46E4-B66F-99CC535F382E}"/>
    <cellStyle name="Millares 2" xfId="12" xr:uid="{C8D0803F-77A4-4965-8379-90DEAA7AB03A}"/>
    <cellStyle name="Millares 2 2" xfId="60" xr:uid="{A3F21321-906E-4270-8531-99441B60ECE2}"/>
    <cellStyle name="Millares 2 2 2" xfId="47" xr:uid="{29F2838F-B8CC-4EE7-9D7B-6C0CAAB0BC9B}"/>
    <cellStyle name="Millares 2 2 2 2" xfId="58" xr:uid="{A8A67199-0877-4ABA-8BC1-0D9A252529AF}"/>
    <cellStyle name="Millares 2 2 2 3" xfId="65" xr:uid="{208B9E8C-C3ED-4487-B07D-5F61183A74F7}"/>
    <cellStyle name="Millares 2 2 3" xfId="63" xr:uid="{5710B43C-3FBC-4C82-AA34-279F71FB08AA}"/>
    <cellStyle name="Millares 2 3" xfId="84" xr:uid="{E3EFC6C6-6280-4A24-8DCF-A5A247D89514}"/>
    <cellStyle name="Millares 2 4" xfId="11" xr:uid="{6B96442F-378F-499A-BE91-EB7FA9AE3CCC}"/>
    <cellStyle name="Millares 3" xfId="30" xr:uid="{01FE2295-F31D-4BB1-9253-3BDE7562CA5B}"/>
    <cellStyle name="Millares 3 2" xfId="10" xr:uid="{E66BC084-AA38-43DA-972A-E85B05C1A0CD}"/>
    <cellStyle name="Millares 3 2 2" xfId="69" xr:uid="{94C2F703-376F-4576-8BEF-2726F1B85D96}"/>
    <cellStyle name="Millares 4" xfId="18" xr:uid="{04BA776D-02EE-45A6-AF6D-3EBEE51064E9}"/>
    <cellStyle name="Millares 4 2" xfId="68" xr:uid="{ED913DBE-C5BD-4103-927D-ADC0C271BAF2}"/>
    <cellStyle name="Millares 4 3" xfId="19" xr:uid="{1AC60E7B-E7DB-401B-AC50-DC5347CAA2F4}"/>
    <cellStyle name="Millares 4 4" xfId="33" xr:uid="{B678A400-869D-450A-AEFD-DD30549F8DC8}"/>
    <cellStyle name="Millares 5" xfId="21" xr:uid="{95CC08AE-46E7-40A8-A8A0-B1DB9AF827DB}"/>
    <cellStyle name="Millares 6" xfId="56" xr:uid="{9BE0215B-FAFD-49AB-918A-30CD67B0EC2B}"/>
    <cellStyle name="Millares 7" xfId="57" xr:uid="{955EE357-D2BA-43CA-ABFE-6B9D6594F0F0}"/>
    <cellStyle name="Millares 7 2" xfId="26" xr:uid="{494FACE7-ACE5-43F1-AD0D-8B9DE6BDCAAE}"/>
    <cellStyle name="Millares 9 2 2" xfId="16" xr:uid="{90EFFF22-8726-420F-BE36-78F01604DDCF}"/>
    <cellStyle name="Millares_APRO9899FEB221" xfId="51" xr:uid="{33DEA54D-3755-4DB9-B7E6-1CFE5117862F}"/>
    <cellStyle name="Millares_CIFRAS PAGINA WEB 1995 - 2003" xfId="70" xr:uid="{71A39FAD-C9A7-441A-AE46-78C52F1101CD}"/>
    <cellStyle name="Millares_CIFRAS PAGINA WEB 1995 - 2003 2" xfId="22" xr:uid="{92616745-328A-4290-9BBF-DEB6312BCEC9}"/>
    <cellStyle name="Millares_Cuadros presentación" xfId="43" xr:uid="{E82ED97F-573A-4F63-B2A5-922330FAF71F}"/>
    <cellStyle name="Millares_Cuadros presentación 2" xfId="73" xr:uid="{49F87791-5440-4CC7-85B8-3A85BEC8AD0A}"/>
    <cellStyle name="Millares_Hoja1 2" xfId="82" xr:uid="{C7D70D88-780D-4102-9AE9-466FFF65C28E}"/>
    <cellStyle name="Millares_Hoja2" xfId="78" xr:uid="{5BAE3240-A74E-4CC3-A6C6-75751A2B0674}"/>
    <cellStyle name="Millares_Hoja3" xfId="79" xr:uid="{682E5505-6F9A-4CC1-A487-50CA78E57320}"/>
    <cellStyle name="Millares_Hoja3 2" xfId="80" xr:uid="{D4A9762A-3EEC-47D9-AB9A-37C2661279C1}"/>
    <cellStyle name="Millares_Plano ejecucion principales programas julio 13 - Despues de consejo de ministros" xfId="20" xr:uid="{BD449B8A-2024-4712-AE54-466586F61C67}"/>
    <cellStyle name="Normal" xfId="0" builtinId="0"/>
    <cellStyle name="Normal - Modelo1_Estima caída ($4,9 bll) (2)" xfId="75" xr:uid="{50D298C7-3912-4E40-913A-17815D0E28C0}"/>
    <cellStyle name="Normal 10 2" xfId="41" xr:uid="{8F4D8AA2-2941-4DA3-8DAA-5358E4580961}"/>
    <cellStyle name="Normal 11" xfId="42" xr:uid="{E41C80E8-D259-484D-B6E6-47CA033A3871}"/>
    <cellStyle name="Normal 12" xfId="32" xr:uid="{22BA497F-168A-49ED-824B-1B001CF7A80B}"/>
    <cellStyle name="Normal 13 3" xfId="27" xr:uid="{2BB5E202-7049-415B-944D-6A829A87A83B}"/>
    <cellStyle name="Normal 14" xfId="52" xr:uid="{F562DCA2-FBF7-495D-94E4-E9D308FC3DA2}"/>
    <cellStyle name="Normal 14 2" xfId="85" xr:uid="{9453D5D7-80EA-43DC-BDBE-BAE2A7050B25}"/>
    <cellStyle name="Normal 2" xfId="4" xr:uid="{BAF63EF0-4A2A-4EC0-B655-8BCB10CF7B7C}"/>
    <cellStyle name="Normal 2 10" xfId="36" xr:uid="{4833AF58-84FA-4770-BC23-C35D3F1EFAAF}"/>
    <cellStyle name="Normal 2 2 2 2" xfId="31" xr:uid="{304E96C3-EBC7-4B2D-8CA7-D14020D1C603}"/>
    <cellStyle name="Normal 2 2 3" xfId="25" xr:uid="{73C8F048-218F-43C8-A8DD-AFD3B4D89942}"/>
    <cellStyle name="Normal 2 3" xfId="53" xr:uid="{3FA49653-17D8-42AE-9652-8696B14CC01E}"/>
    <cellStyle name="Normal 2 4 3" xfId="59" xr:uid="{B2CB2119-400F-4630-9641-F1CE46A6C338}"/>
    <cellStyle name="Normal 23" xfId="23" xr:uid="{3668C5D4-E9C6-4077-9F07-A5A53AD01D36}"/>
    <cellStyle name="Normal 25" xfId="15" xr:uid="{B1C40980-D3B3-4471-B877-BF94DB17A317}"/>
    <cellStyle name="Normal 3" xfId="13" xr:uid="{D34D63BF-674D-44A9-AFA2-690DE4E2C0D0}"/>
    <cellStyle name="Normal 3 2" xfId="29" xr:uid="{19B83447-5C6A-4313-9CCE-9EB5BC35A994}"/>
    <cellStyle name="Normal 3 2 2" xfId="83" xr:uid="{C6CEF73B-91CA-416E-B657-665E61B86A0E}"/>
    <cellStyle name="Normal 4" xfId="39" xr:uid="{0303AAC6-85A7-4967-8FC5-D4EF7C6A80CC}"/>
    <cellStyle name="Normal 5" xfId="62" xr:uid="{EDF1B82C-B00F-4D60-9726-AFFBA8A4C697}"/>
    <cellStyle name="Normal 6" xfId="1" xr:uid="{5C253A8F-C021-49B5-82EF-3CE4127540CF}"/>
    <cellStyle name="Normal 6 2" xfId="55" xr:uid="{46ABDD96-DB26-403A-B52F-B7E47D880A3E}"/>
    <cellStyle name="Normal 7" xfId="64" xr:uid="{63614FD8-5E0A-42AF-83C3-DABF8B3897B0}"/>
    <cellStyle name="Normal 7 2" xfId="40" xr:uid="{811810BE-6515-4A02-92A7-3BCF73090254}"/>
    <cellStyle name="Normal 76" xfId="48" xr:uid="{FF04658F-E937-469B-8844-41587F1B98D7}"/>
    <cellStyle name="Normal 79" xfId="54" xr:uid="{21D2B4B7-02FF-4AAB-B28F-76648DFAB5E6}"/>
    <cellStyle name="Normal 8" xfId="72" xr:uid="{1B8A9A41-0121-4AD9-9CEC-C00AEA2C380E}"/>
    <cellStyle name="Normal_Apro2001" xfId="14" xr:uid="{0A16D52D-00A3-4C10-9AD9-2D69C9112D59}"/>
    <cellStyle name="Normal_CUADROS MEMO INGRESOS" xfId="49" xr:uid="{668BD290-B3E1-4F68-8AFC-5B3505319807}"/>
    <cellStyle name="Normal_Homologacion Gastos-Envio-1" xfId="61" xr:uid="{180D9F27-E182-429A-8F73-AB357542760C}"/>
    <cellStyle name="Normal_Libro2" xfId="28" xr:uid="{5A43C91E-04FF-4830-B236-A8B6B2DF946F}"/>
    <cellStyle name="Normal_Libro2 (12)" xfId="44" xr:uid="{9A83D3C7-6D5D-43FA-816B-60DE1904C0C2}"/>
    <cellStyle name="Normal_Libro2 (12) 2" xfId="81" xr:uid="{A87A895C-AEEF-494F-A055-8C2AE5C8ABA2}"/>
    <cellStyle name="Normal_ministro cuadros" xfId="45" xr:uid="{E08D5DD0-CB2A-49A3-AF95-FB24AEB63D71}"/>
    <cellStyle name="Normal_ministro cuadros 2" xfId="77" xr:uid="{34EC9600-3AC8-4B60-B050-85AEF081CD22}"/>
    <cellStyle name="Normal_Principales Programas 2007" xfId="24" xr:uid="{DA1782A3-0BF4-4660-88BF-DE8FAC6BCEE1}"/>
    <cellStyle name="Normal_RESUMENES  2003-04-nov" xfId="71" xr:uid="{F90EC057-F5EA-45BC-AD39-C4FD8338BBD2}"/>
    <cellStyle name="Normal_RESUMENES  2003-04-nov 2" xfId="34" xr:uid="{9FB7B104-C6A2-4392-B4D2-DA6BA5B553C2}"/>
    <cellStyle name="Normal_rezago.2002nacion17marzo" xfId="74" xr:uid="{E7C5FFDC-11C9-4D56-9125-FDC4E7DA9E38}"/>
    <cellStyle name="Porcentaje" xfId="9" builtinId="5"/>
    <cellStyle name="Porcentaje 2" xfId="38" xr:uid="{997631C1-DE99-4673-A104-6B1CF115AAED}"/>
    <cellStyle name="Porcentaje 2 2" xfId="66" xr:uid="{7FA65B7D-95C3-4E7E-9508-434E4FAFE457}"/>
    <cellStyle name="Porcentaje 3" xfId="76" xr:uid="{F209F2EC-E298-43B4-B3D7-3ABD6A50D7E8}"/>
    <cellStyle name="Porcentaje 6" xfId="46" xr:uid="{8C0AEE28-DA85-4109-886C-8D95CA991761}"/>
    <cellStyle name="Porcentual 3" xfId="17" xr:uid="{BB279CB9-6216-4266-A008-DB851A0F0AD4}"/>
  </cellStyles>
  <dxfs count="0"/>
  <tableStyles count="0" defaultTableStyle="TableStyleMedium2" defaultPivotStyle="PivotStyleLight16"/>
  <colors>
    <mruColors>
      <color rgb="FFC7A15D"/>
      <color rgb="FFB48B3F"/>
      <color rgb="FFD8BE90"/>
      <color rgb="FFAC75D5"/>
      <color rgb="FF22143E"/>
      <color rgb="FF8B51BF"/>
      <color rgb="FF6686FF"/>
      <color rgb="FFE17449"/>
      <color rgb="FF6B04AA"/>
      <color rgb="FFB61F9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14.xml"/><Relationship Id="rId170" Type="http://schemas.openxmlformats.org/officeDocument/2006/relationships/externalLink" Target="externalLinks/externalLink25.xml"/><Relationship Id="rId226" Type="http://schemas.openxmlformats.org/officeDocument/2006/relationships/externalLink" Target="externalLinks/externalLink81.xml"/><Relationship Id="rId268" Type="http://schemas.openxmlformats.org/officeDocument/2006/relationships/externalLink" Target="externalLinks/externalLink123.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worksheet" Target="worksheets/sheet128.xml"/><Relationship Id="rId5" Type="http://schemas.openxmlformats.org/officeDocument/2006/relationships/worksheet" Target="worksheets/sheet5.xml"/><Relationship Id="rId181" Type="http://schemas.openxmlformats.org/officeDocument/2006/relationships/externalLink" Target="externalLinks/externalLink36.xml"/><Relationship Id="rId237" Type="http://schemas.openxmlformats.org/officeDocument/2006/relationships/externalLink" Target="externalLinks/externalLink92.xml"/><Relationship Id="rId258" Type="http://schemas.openxmlformats.org/officeDocument/2006/relationships/externalLink" Target="externalLinks/externalLink113.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openxmlformats.org/officeDocument/2006/relationships/worksheet" Target="worksheets/sheet139.xml"/><Relationship Id="rId85" Type="http://schemas.openxmlformats.org/officeDocument/2006/relationships/worksheet" Target="worksheets/sheet85.xml"/><Relationship Id="rId150" Type="http://schemas.openxmlformats.org/officeDocument/2006/relationships/externalLink" Target="externalLinks/externalLink5.xml"/><Relationship Id="rId171" Type="http://schemas.openxmlformats.org/officeDocument/2006/relationships/externalLink" Target="externalLinks/externalLink26.xml"/><Relationship Id="rId192" Type="http://schemas.openxmlformats.org/officeDocument/2006/relationships/externalLink" Target="externalLinks/externalLink47.xml"/><Relationship Id="rId206" Type="http://schemas.openxmlformats.org/officeDocument/2006/relationships/externalLink" Target="externalLinks/externalLink61.xml"/><Relationship Id="rId227" Type="http://schemas.openxmlformats.org/officeDocument/2006/relationships/externalLink" Target="externalLinks/externalLink82.xml"/><Relationship Id="rId248" Type="http://schemas.openxmlformats.org/officeDocument/2006/relationships/externalLink" Target="externalLinks/externalLink103.xml"/><Relationship Id="rId269" Type="http://schemas.openxmlformats.org/officeDocument/2006/relationships/externalLink" Target="externalLinks/externalLink124.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worksheet" Target="worksheets/sheet108.xml"/><Relationship Id="rId129" Type="http://schemas.openxmlformats.org/officeDocument/2006/relationships/worksheet" Target="worksheets/sheet129.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openxmlformats.org/officeDocument/2006/relationships/worksheet" Target="worksheets/sheet140.xml"/><Relationship Id="rId161" Type="http://schemas.openxmlformats.org/officeDocument/2006/relationships/externalLink" Target="externalLinks/externalLink16.xml"/><Relationship Id="rId182" Type="http://schemas.openxmlformats.org/officeDocument/2006/relationships/externalLink" Target="externalLinks/externalLink37.xml"/><Relationship Id="rId217" Type="http://schemas.openxmlformats.org/officeDocument/2006/relationships/externalLink" Target="externalLinks/externalLink72.xml"/><Relationship Id="rId6" Type="http://schemas.openxmlformats.org/officeDocument/2006/relationships/worksheet" Target="worksheets/sheet6.xml"/><Relationship Id="rId238" Type="http://schemas.openxmlformats.org/officeDocument/2006/relationships/externalLink" Target="externalLinks/externalLink93.xml"/><Relationship Id="rId259" Type="http://schemas.openxmlformats.org/officeDocument/2006/relationships/externalLink" Target="externalLinks/externalLink114.xml"/><Relationship Id="rId23" Type="http://schemas.openxmlformats.org/officeDocument/2006/relationships/worksheet" Target="worksheets/sheet23.xml"/><Relationship Id="rId119" Type="http://schemas.openxmlformats.org/officeDocument/2006/relationships/worksheet" Target="worksheets/sheet119.xml"/><Relationship Id="rId270" Type="http://schemas.openxmlformats.org/officeDocument/2006/relationships/externalLink" Target="externalLinks/externalLink125.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worksheet" Target="worksheets/sheet86.xml"/><Relationship Id="rId130" Type="http://schemas.openxmlformats.org/officeDocument/2006/relationships/worksheet" Target="worksheets/sheet130.xml"/><Relationship Id="rId151" Type="http://schemas.openxmlformats.org/officeDocument/2006/relationships/externalLink" Target="externalLinks/externalLink6.xml"/><Relationship Id="rId172" Type="http://schemas.openxmlformats.org/officeDocument/2006/relationships/externalLink" Target="externalLinks/externalLink27.xml"/><Relationship Id="rId193" Type="http://schemas.openxmlformats.org/officeDocument/2006/relationships/externalLink" Target="externalLinks/externalLink48.xml"/><Relationship Id="rId207" Type="http://schemas.openxmlformats.org/officeDocument/2006/relationships/externalLink" Target="externalLinks/externalLink62.xml"/><Relationship Id="rId228" Type="http://schemas.openxmlformats.org/officeDocument/2006/relationships/externalLink" Target="externalLinks/externalLink83.xml"/><Relationship Id="rId249" Type="http://schemas.openxmlformats.org/officeDocument/2006/relationships/externalLink" Target="externalLinks/externalLink104.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115.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20" Type="http://schemas.openxmlformats.org/officeDocument/2006/relationships/worksheet" Target="worksheets/sheet120.xml"/><Relationship Id="rId141" Type="http://schemas.openxmlformats.org/officeDocument/2006/relationships/worksheet" Target="worksheets/sheet141.xml"/><Relationship Id="rId7" Type="http://schemas.openxmlformats.org/officeDocument/2006/relationships/worksheet" Target="worksheets/sheet7.xml"/><Relationship Id="rId162" Type="http://schemas.openxmlformats.org/officeDocument/2006/relationships/externalLink" Target="externalLinks/externalLink17.xml"/><Relationship Id="rId183" Type="http://schemas.openxmlformats.org/officeDocument/2006/relationships/externalLink" Target="externalLinks/externalLink38.xml"/><Relationship Id="rId218" Type="http://schemas.openxmlformats.org/officeDocument/2006/relationships/externalLink" Target="externalLinks/externalLink73.xml"/><Relationship Id="rId239" Type="http://schemas.openxmlformats.org/officeDocument/2006/relationships/externalLink" Target="externalLinks/externalLink94.xml"/><Relationship Id="rId250" Type="http://schemas.openxmlformats.org/officeDocument/2006/relationships/externalLink" Target="externalLinks/externalLink105.xml"/><Relationship Id="rId271" Type="http://schemas.openxmlformats.org/officeDocument/2006/relationships/externalLink" Target="externalLinks/externalLink126.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31" Type="http://schemas.openxmlformats.org/officeDocument/2006/relationships/worksheet" Target="worksheets/sheet131.xml"/><Relationship Id="rId152" Type="http://schemas.openxmlformats.org/officeDocument/2006/relationships/externalLink" Target="externalLinks/externalLink7.xml"/><Relationship Id="rId173" Type="http://schemas.openxmlformats.org/officeDocument/2006/relationships/externalLink" Target="externalLinks/externalLink28.xml"/><Relationship Id="rId194" Type="http://schemas.openxmlformats.org/officeDocument/2006/relationships/externalLink" Target="externalLinks/externalLink49.xml"/><Relationship Id="rId208" Type="http://schemas.openxmlformats.org/officeDocument/2006/relationships/externalLink" Target="externalLinks/externalLink63.xml"/><Relationship Id="rId229" Type="http://schemas.openxmlformats.org/officeDocument/2006/relationships/externalLink" Target="externalLinks/externalLink84.xml"/><Relationship Id="rId240" Type="http://schemas.openxmlformats.org/officeDocument/2006/relationships/externalLink" Target="externalLinks/externalLink95.xml"/><Relationship Id="rId261" Type="http://schemas.openxmlformats.org/officeDocument/2006/relationships/externalLink" Target="externalLinks/externalLink116.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8" Type="http://schemas.openxmlformats.org/officeDocument/2006/relationships/worksheet" Target="worksheets/sheet8.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externalLink" Target="externalLinks/externalLink18.xml"/><Relationship Id="rId184" Type="http://schemas.openxmlformats.org/officeDocument/2006/relationships/externalLink" Target="externalLinks/externalLink39.xml"/><Relationship Id="rId219" Type="http://schemas.openxmlformats.org/officeDocument/2006/relationships/externalLink" Target="externalLinks/externalLink74.xml"/><Relationship Id="rId230" Type="http://schemas.openxmlformats.org/officeDocument/2006/relationships/externalLink" Target="externalLinks/externalLink85.xml"/><Relationship Id="rId251" Type="http://schemas.openxmlformats.org/officeDocument/2006/relationships/externalLink" Target="externalLinks/externalLink106.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72" Type="http://schemas.openxmlformats.org/officeDocument/2006/relationships/externalLink" Target="externalLinks/externalLink127.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externalLink" Target="externalLinks/externalLink8.xml"/><Relationship Id="rId174" Type="http://schemas.openxmlformats.org/officeDocument/2006/relationships/externalLink" Target="externalLinks/externalLink29.xml"/><Relationship Id="rId195" Type="http://schemas.openxmlformats.org/officeDocument/2006/relationships/externalLink" Target="externalLinks/externalLink50.xml"/><Relationship Id="rId209" Type="http://schemas.openxmlformats.org/officeDocument/2006/relationships/externalLink" Target="externalLinks/externalLink64.xml"/><Relationship Id="rId220" Type="http://schemas.openxmlformats.org/officeDocument/2006/relationships/externalLink" Target="externalLinks/externalLink75.xml"/><Relationship Id="rId241" Type="http://schemas.openxmlformats.org/officeDocument/2006/relationships/externalLink" Target="externalLinks/externalLink96.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117.xml"/><Relationship Id="rId78" Type="http://schemas.openxmlformats.org/officeDocument/2006/relationships/worksheet" Target="worksheets/sheet78.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64" Type="http://schemas.openxmlformats.org/officeDocument/2006/relationships/externalLink" Target="externalLinks/externalLink19.xml"/><Relationship Id="rId185" Type="http://schemas.openxmlformats.org/officeDocument/2006/relationships/externalLink" Target="externalLinks/externalLink40.xml"/><Relationship Id="rId9" Type="http://schemas.openxmlformats.org/officeDocument/2006/relationships/worksheet" Target="worksheets/sheet9.xml"/><Relationship Id="rId210" Type="http://schemas.openxmlformats.org/officeDocument/2006/relationships/externalLink" Target="externalLinks/externalLink65.xml"/><Relationship Id="rId26" Type="http://schemas.openxmlformats.org/officeDocument/2006/relationships/worksheet" Target="worksheets/sheet26.xml"/><Relationship Id="rId231" Type="http://schemas.openxmlformats.org/officeDocument/2006/relationships/externalLink" Target="externalLinks/externalLink86.xml"/><Relationship Id="rId252" Type="http://schemas.openxmlformats.org/officeDocument/2006/relationships/externalLink" Target="externalLinks/externalLink107.xml"/><Relationship Id="rId273" Type="http://schemas.openxmlformats.org/officeDocument/2006/relationships/externalLink" Target="externalLinks/externalLink128.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externalLink" Target="externalLinks/externalLink9.xml"/><Relationship Id="rId175" Type="http://schemas.openxmlformats.org/officeDocument/2006/relationships/externalLink" Target="externalLinks/externalLink30.xml"/><Relationship Id="rId196" Type="http://schemas.openxmlformats.org/officeDocument/2006/relationships/externalLink" Target="externalLinks/externalLink51.xml"/><Relationship Id="rId200" Type="http://schemas.openxmlformats.org/officeDocument/2006/relationships/externalLink" Target="externalLinks/externalLink55.xml"/><Relationship Id="rId16" Type="http://schemas.openxmlformats.org/officeDocument/2006/relationships/worksheet" Target="worksheets/sheet16.xml"/><Relationship Id="rId221" Type="http://schemas.openxmlformats.org/officeDocument/2006/relationships/externalLink" Target="externalLinks/externalLink76.xml"/><Relationship Id="rId242" Type="http://schemas.openxmlformats.org/officeDocument/2006/relationships/externalLink" Target="externalLinks/externalLink97.xml"/><Relationship Id="rId263" Type="http://schemas.openxmlformats.org/officeDocument/2006/relationships/externalLink" Target="externalLinks/externalLink118.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90" Type="http://schemas.openxmlformats.org/officeDocument/2006/relationships/worksheet" Target="worksheets/sheet90.xml"/><Relationship Id="rId165" Type="http://schemas.openxmlformats.org/officeDocument/2006/relationships/externalLink" Target="externalLinks/externalLink20.xml"/><Relationship Id="rId186" Type="http://schemas.openxmlformats.org/officeDocument/2006/relationships/externalLink" Target="externalLinks/externalLink41.xml"/><Relationship Id="rId211" Type="http://schemas.openxmlformats.org/officeDocument/2006/relationships/externalLink" Target="externalLinks/externalLink66.xml"/><Relationship Id="rId232" Type="http://schemas.openxmlformats.org/officeDocument/2006/relationships/externalLink" Target="externalLinks/externalLink87.xml"/><Relationship Id="rId253" Type="http://schemas.openxmlformats.org/officeDocument/2006/relationships/externalLink" Target="externalLinks/externalLink108.xml"/><Relationship Id="rId274" Type="http://schemas.openxmlformats.org/officeDocument/2006/relationships/externalLink" Target="externalLinks/externalLink129.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80" Type="http://schemas.openxmlformats.org/officeDocument/2006/relationships/worksheet" Target="worksheets/sheet80.xml"/><Relationship Id="rId155" Type="http://schemas.openxmlformats.org/officeDocument/2006/relationships/externalLink" Target="externalLinks/externalLink10.xml"/><Relationship Id="rId176" Type="http://schemas.openxmlformats.org/officeDocument/2006/relationships/externalLink" Target="externalLinks/externalLink31.xml"/><Relationship Id="rId197" Type="http://schemas.openxmlformats.org/officeDocument/2006/relationships/externalLink" Target="externalLinks/externalLink52.xml"/><Relationship Id="rId201" Type="http://schemas.openxmlformats.org/officeDocument/2006/relationships/externalLink" Target="externalLinks/externalLink56.xml"/><Relationship Id="rId222" Type="http://schemas.openxmlformats.org/officeDocument/2006/relationships/externalLink" Target="externalLinks/externalLink77.xml"/><Relationship Id="rId243" Type="http://schemas.openxmlformats.org/officeDocument/2006/relationships/externalLink" Target="externalLinks/externalLink98.xml"/><Relationship Id="rId264" Type="http://schemas.openxmlformats.org/officeDocument/2006/relationships/externalLink" Target="externalLinks/externalLink119.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worksheet" Target="worksheets/sheet145.xml"/><Relationship Id="rId166" Type="http://schemas.openxmlformats.org/officeDocument/2006/relationships/externalLink" Target="externalLinks/externalLink21.xml"/><Relationship Id="rId187" Type="http://schemas.openxmlformats.org/officeDocument/2006/relationships/externalLink" Target="externalLinks/externalLink42.xml"/><Relationship Id="rId1" Type="http://schemas.openxmlformats.org/officeDocument/2006/relationships/worksheet" Target="worksheets/sheet1.xml"/><Relationship Id="rId212" Type="http://schemas.openxmlformats.org/officeDocument/2006/relationships/externalLink" Target="externalLinks/externalLink67.xml"/><Relationship Id="rId233" Type="http://schemas.openxmlformats.org/officeDocument/2006/relationships/externalLink" Target="externalLinks/externalLink88.xml"/><Relationship Id="rId254" Type="http://schemas.openxmlformats.org/officeDocument/2006/relationships/externalLink" Target="externalLinks/externalLink109.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275" Type="http://schemas.openxmlformats.org/officeDocument/2006/relationships/theme" Target="theme/theme1.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externalLink" Target="externalLinks/externalLink11.xml"/><Relationship Id="rId177" Type="http://schemas.openxmlformats.org/officeDocument/2006/relationships/externalLink" Target="externalLinks/externalLink32.xml"/><Relationship Id="rId198" Type="http://schemas.openxmlformats.org/officeDocument/2006/relationships/externalLink" Target="externalLinks/externalLink53.xml"/><Relationship Id="rId202" Type="http://schemas.openxmlformats.org/officeDocument/2006/relationships/externalLink" Target="externalLinks/externalLink57.xml"/><Relationship Id="rId223" Type="http://schemas.openxmlformats.org/officeDocument/2006/relationships/externalLink" Target="externalLinks/externalLink78.xml"/><Relationship Id="rId244" Type="http://schemas.openxmlformats.org/officeDocument/2006/relationships/externalLink" Target="externalLinks/externalLink99.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20.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externalLink" Target="externalLinks/externalLink1.xml"/><Relationship Id="rId167" Type="http://schemas.openxmlformats.org/officeDocument/2006/relationships/externalLink" Target="externalLinks/externalLink22.xml"/><Relationship Id="rId188" Type="http://schemas.openxmlformats.org/officeDocument/2006/relationships/externalLink" Target="externalLinks/externalLink43.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68.xml"/><Relationship Id="rId234"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10.xml"/><Relationship Id="rId276" Type="http://schemas.openxmlformats.org/officeDocument/2006/relationships/styles" Target="styles.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worksheet" Target="worksheets/sheet136.xml"/><Relationship Id="rId157" Type="http://schemas.openxmlformats.org/officeDocument/2006/relationships/externalLink" Target="externalLinks/externalLink12.xml"/><Relationship Id="rId178" Type="http://schemas.openxmlformats.org/officeDocument/2006/relationships/externalLink" Target="externalLinks/externalLink33.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54.xml"/><Relationship Id="rId203" Type="http://schemas.openxmlformats.org/officeDocument/2006/relationships/externalLink" Target="externalLinks/externalLink58.xml"/><Relationship Id="rId19" Type="http://schemas.openxmlformats.org/officeDocument/2006/relationships/worksheet" Target="worksheets/sheet19.xml"/><Relationship Id="rId224" Type="http://schemas.openxmlformats.org/officeDocument/2006/relationships/externalLink" Target="externalLinks/externalLink79.xml"/><Relationship Id="rId245" Type="http://schemas.openxmlformats.org/officeDocument/2006/relationships/externalLink" Target="externalLinks/externalLink100.xml"/><Relationship Id="rId266" Type="http://schemas.openxmlformats.org/officeDocument/2006/relationships/externalLink" Target="externalLinks/externalLink121.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externalLink" Target="externalLinks/externalLink2.xml"/><Relationship Id="rId168" Type="http://schemas.openxmlformats.org/officeDocument/2006/relationships/externalLink" Target="externalLinks/externalLink23.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externalLink" Target="externalLinks/externalLink44.xml"/><Relationship Id="rId3" Type="http://schemas.openxmlformats.org/officeDocument/2006/relationships/worksheet" Target="worksheets/sheet3.xml"/><Relationship Id="rId214" Type="http://schemas.openxmlformats.org/officeDocument/2006/relationships/externalLink" Target="externalLinks/externalLink69.xml"/><Relationship Id="rId235" Type="http://schemas.openxmlformats.org/officeDocument/2006/relationships/externalLink" Target="externalLinks/externalLink90.xml"/><Relationship Id="rId256" Type="http://schemas.openxmlformats.org/officeDocument/2006/relationships/externalLink" Target="externalLinks/externalLink111.xml"/><Relationship Id="rId277" Type="http://schemas.openxmlformats.org/officeDocument/2006/relationships/sharedStrings" Target="sharedStrings.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externalLink" Target="externalLinks/externalLink1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34.xml"/><Relationship Id="rId190" Type="http://schemas.openxmlformats.org/officeDocument/2006/relationships/externalLink" Target="externalLinks/externalLink45.xml"/><Relationship Id="rId204" Type="http://schemas.openxmlformats.org/officeDocument/2006/relationships/externalLink" Target="externalLinks/externalLink59.xml"/><Relationship Id="rId225" Type="http://schemas.openxmlformats.org/officeDocument/2006/relationships/externalLink" Target="externalLinks/externalLink80.xml"/><Relationship Id="rId246" Type="http://schemas.openxmlformats.org/officeDocument/2006/relationships/externalLink" Target="externalLinks/externalLink101.xml"/><Relationship Id="rId267" Type="http://schemas.openxmlformats.org/officeDocument/2006/relationships/externalLink" Target="externalLinks/externalLink122.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externalLink" Target="externalLinks/externalLink3.xml"/><Relationship Id="rId169" Type="http://schemas.openxmlformats.org/officeDocument/2006/relationships/externalLink" Target="externalLinks/externalLink24.xml"/><Relationship Id="rId4" Type="http://schemas.openxmlformats.org/officeDocument/2006/relationships/worksheet" Target="worksheets/sheet4.xml"/><Relationship Id="rId180" Type="http://schemas.openxmlformats.org/officeDocument/2006/relationships/externalLink" Target="externalLinks/externalLink35.xml"/><Relationship Id="rId215" Type="http://schemas.openxmlformats.org/officeDocument/2006/relationships/externalLink" Target="externalLinks/externalLink70.xml"/><Relationship Id="rId236" Type="http://schemas.openxmlformats.org/officeDocument/2006/relationships/externalLink" Target="externalLinks/externalLink91.xml"/><Relationship Id="rId257" Type="http://schemas.openxmlformats.org/officeDocument/2006/relationships/externalLink" Target="externalLinks/externalLink112.xml"/><Relationship Id="rId278" Type="http://schemas.openxmlformats.org/officeDocument/2006/relationships/calcChain" Target="calcChain.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worksheet" Target="worksheets/sheet138.xml"/><Relationship Id="rId191" Type="http://schemas.openxmlformats.org/officeDocument/2006/relationships/externalLink" Target="externalLinks/externalLink46.xml"/><Relationship Id="rId205" Type="http://schemas.openxmlformats.org/officeDocument/2006/relationships/externalLink" Target="externalLinks/externalLink60.xml"/><Relationship Id="rId247" Type="http://schemas.openxmlformats.org/officeDocument/2006/relationships/externalLink" Target="externalLinks/externalLink102.xml"/><Relationship Id="rId107" Type="http://schemas.openxmlformats.org/officeDocument/2006/relationships/worksheet" Target="worksheets/sheet107.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4.xml"/><Relationship Id="rId95" Type="http://schemas.openxmlformats.org/officeDocument/2006/relationships/worksheet" Target="worksheets/sheet95.xml"/><Relationship Id="rId160" Type="http://schemas.openxmlformats.org/officeDocument/2006/relationships/externalLink" Target="externalLinks/externalLink15.xml"/><Relationship Id="rId216" Type="http://schemas.openxmlformats.org/officeDocument/2006/relationships/externalLink" Target="externalLinks/externalLink71.xml"/></Relationships>
</file>

<file path=xl/drawings/_rels/drawing1.xml.rels><?xml version="1.0" encoding="UTF-8" standalone="yes"?>
<Relationships xmlns="http://schemas.openxmlformats.org/package/2006/relationships"><Relationship Id="rId8" Type="http://schemas.openxmlformats.org/officeDocument/2006/relationships/hyperlink" Target="#'Listado cap&#237;tulo 2'!A1"/><Relationship Id="rId3" Type="http://schemas.openxmlformats.org/officeDocument/2006/relationships/hyperlink" Target="#'Listado cap&#237;tulo 4'!A1"/><Relationship Id="rId7" Type="http://schemas.openxmlformats.org/officeDocument/2006/relationships/image" Target="../media/image3.png"/><Relationship Id="rId2" Type="http://schemas.openxmlformats.org/officeDocument/2006/relationships/hyperlink" Target="#'Listado cap&#237;tulo 3'!A1"/><Relationship Id="rId1" Type="http://schemas.openxmlformats.org/officeDocument/2006/relationships/hyperlink" Target="#'Listado cap&#237;tulo 1'!A1"/><Relationship Id="rId6" Type="http://schemas.openxmlformats.org/officeDocument/2006/relationships/image" Target="../media/image2.png"/><Relationship Id="rId5" Type="http://schemas.openxmlformats.org/officeDocument/2006/relationships/image" Target="../media/image1.png"/><Relationship Id="rId4" Type="http://schemas.openxmlformats.org/officeDocument/2006/relationships/hyperlink" Target="#'Listado cap&#237;tulo 5'!A1"/></Relationships>
</file>

<file path=xl/drawings/_rels/drawing1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10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0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0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0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0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0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0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0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0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0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11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1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1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1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1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1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1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1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1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1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1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12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2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2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2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2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2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2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2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2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2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13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3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3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3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3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3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3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3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3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3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14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4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4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4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4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4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5'!A1"/></Relationships>
</file>

<file path=xl/drawings/_rels/drawing1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1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1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1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1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205;ndice!A1"/><Relationship Id="rId1" Type="http://schemas.openxmlformats.org/officeDocument/2006/relationships/image" Target="../media/image1.png"/><Relationship Id="rId4"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2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2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2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2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2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2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2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2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2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png"/><Relationship Id="rId1" Type="http://schemas.openxmlformats.org/officeDocument/2006/relationships/hyperlink" Target="#&#205;ndice!A1"/><Relationship Id="rId4" Type="http://schemas.openxmlformats.org/officeDocument/2006/relationships/image" Target="../media/image2.png"/></Relationships>
</file>

<file path=xl/drawings/_rels/drawing3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3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3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3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3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3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2'!A1"/></Relationships>
</file>

<file path=xl/drawings/_rels/drawing3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3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3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3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4.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png"/><Relationship Id="rId1" Type="http://schemas.openxmlformats.org/officeDocument/2006/relationships/hyperlink" Target="#&#205;ndice!A1"/><Relationship Id="rId4" Type="http://schemas.openxmlformats.org/officeDocument/2006/relationships/image" Target="../media/image2.png"/></Relationships>
</file>

<file path=xl/drawings/_rels/drawing4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4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4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4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4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4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4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4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4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4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5.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png"/><Relationship Id="rId1" Type="http://schemas.openxmlformats.org/officeDocument/2006/relationships/hyperlink" Target="#&#205;ndice!A1"/><Relationship Id="rId4" Type="http://schemas.openxmlformats.org/officeDocument/2006/relationships/image" Target="../media/image2.png"/></Relationships>
</file>

<file path=xl/drawings/_rels/drawing5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5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5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5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5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5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5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5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5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5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png"/><Relationship Id="rId1" Type="http://schemas.openxmlformats.org/officeDocument/2006/relationships/hyperlink" Target="#&#205;ndice!A1"/><Relationship Id="rId4" Type="http://schemas.openxmlformats.org/officeDocument/2006/relationships/image" Target="../media/image2.png"/></Relationships>
</file>

<file path=xl/drawings/_rels/drawing6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6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6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6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6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6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6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6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6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6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7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7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7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7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7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3'!A1"/></Relationships>
</file>

<file path=xl/drawings/_rels/drawing7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7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7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7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7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8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8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8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8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8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8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8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8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8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8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1'!A1"/></Relationships>
</file>

<file path=xl/drawings/_rels/drawing90.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9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92.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9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9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9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9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9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98.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_rels/drawing9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Listado cap&#237;tulo 4'!A1"/></Relationships>
</file>

<file path=xl/drawings/drawing1.xml><?xml version="1.0" encoding="utf-8"?>
<xdr:wsDr xmlns:xdr="http://schemas.openxmlformats.org/drawingml/2006/spreadsheetDrawing" xmlns:a="http://schemas.openxmlformats.org/drawingml/2006/main">
  <xdr:twoCellAnchor>
    <xdr:from>
      <xdr:col>0</xdr:col>
      <xdr:colOff>676276</xdr:colOff>
      <xdr:row>11</xdr:row>
      <xdr:rowOff>28575</xdr:rowOff>
    </xdr:from>
    <xdr:to>
      <xdr:col>2</xdr:col>
      <xdr:colOff>85726</xdr:colOff>
      <xdr:row>12</xdr:row>
      <xdr:rowOff>47625</xdr:rowOff>
    </xdr:to>
    <xdr:sp macro="" textlink="">
      <xdr:nvSpPr>
        <xdr:cNvPr id="12" name="CuadroTexto 11">
          <a:extLst>
            <a:ext uri="{FF2B5EF4-FFF2-40B4-BE49-F238E27FC236}">
              <a16:creationId xmlns:a16="http://schemas.microsoft.com/office/drawing/2014/main" id="{0232128C-F775-5981-DC4E-53BA27BAAC5A}"/>
            </a:ext>
          </a:extLst>
        </xdr:cNvPr>
        <xdr:cNvSpPr txBox="1"/>
      </xdr:nvSpPr>
      <xdr:spPr>
        <a:xfrm>
          <a:off x="676276" y="2124075"/>
          <a:ext cx="933450" cy="20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900" b="1">
              <a:solidFill>
                <a:schemeClr val="bg1"/>
              </a:solidFill>
              <a:latin typeface="Century Gothic" panose="020B0502020202020204" pitchFamily="34" charset="0"/>
            </a:rPr>
            <a:t>Cuadro 1.1.1</a:t>
          </a:r>
        </a:p>
      </xdr:txBody>
    </xdr:sp>
    <xdr:clientData/>
  </xdr:twoCellAnchor>
  <xdr:twoCellAnchor>
    <xdr:from>
      <xdr:col>0</xdr:col>
      <xdr:colOff>685800</xdr:colOff>
      <xdr:row>14</xdr:row>
      <xdr:rowOff>47625</xdr:rowOff>
    </xdr:from>
    <xdr:to>
      <xdr:col>2</xdr:col>
      <xdr:colOff>76200</xdr:colOff>
      <xdr:row>15</xdr:row>
      <xdr:rowOff>95250</xdr:rowOff>
    </xdr:to>
    <xdr:sp macro="" textlink="">
      <xdr:nvSpPr>
        <xdr:cNvPr id="16" name="CuadroTexto 15">
          <a:extLst>
            <a:ext uri="{FF2B5EF4-FFF2-40B4-BE49-F238E27FC236}">
              <a16:creationId xmlns:a16="http://schemas.microsoft.com/office/drawing/2014/main" id="{C277259A-CC58-4A4D-1FCA-60B106A9269D}"/>
            </a:ext>
          </a:extLst>
        </xdr:cNvPr>
        <xdr:cNvSpPr txBox="1"/>
      </xdr:nvSpPr>
      <xdr:spPr>
        <a:xfrm>
          <a:off x="685800" y="2714625"/>
          <a:ext cx="914400"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900" b="1">
              <a:solidFill>
                <a:schemeClr val="bg1"/>
              </a:solidFill>
              <a:latin typeface="Century Gothic" panose="020B0502020202020204" pitchFamily="34" charset="0"/>
            </a:rPr>
            <a:t>Cuadro 1.1.2</a:t>
          </a:r>
        </a:p>
      </xdr:txBody>
    </xdr:sp>
    <xdr:clientData/>
  </xdr:twoCellAnchor>
  <xdr:twoCellAnchor>
    <xdr:from>
      <xdr:col>1</xdr:col>
      <xdr:colOff>341539</xdr:colOff>
      <xdr:row>12</xdr:row>
      <xdr:rowOff>4081</xdr:rowOff>
    </xdr:from>
    <xdr:to>
      <xdr:col>5</xdr:col>
      <xdr:colOff>236764</xdr:colOff>
      <xdr:row>19</xdr:row>
      <xdr:rowOff>146956</xdr:rowOff>
    </xdr:to>
    <xdr:grpSp>
      <xdr:nvGrpSpPr>
        <xdr:cNvPr id="2" name="Grupo 1">
          <a:hlinkClick xmlns:r="http://schemas.openxmlformats.org/officeDocument/2006/relationships" r:id="rId1"/>
          <a:extLst>
            <a:ext uri="{FF2B5EF4-FFF2-40B4-BE49-F238E27FC236}">
              <a16:creationId xmlns:a16="http://schemas.microsoft.com/office/drawing/2014/main" id="{7FFC8EA2-8DC8-8CB9-6852-726C9CDA2AFA}"/>
            </a:ext>
          </a:extLst>
        </xdr:cNvPr>
        <xdr:cNvGrpSpPr/>
      </xdr:nvGrpSpPr>
      <xdr:grpSpPr>
        <a:xfrm>
          <a:off x="518432" y="2126795"/>
          <a:ext cx="2943225" cy="1381125"/>
          <a:chOff x="1788795" y="2192655"/>
          <a:chExt cx="3034665" cy="1415415"/>
        </a:xfrm>
        <a:solidFill>
          <a:srgbClr val="B48B3F"/>
        </a:solidFill>
      </xdr:grpSpPr>
      <xdr:sp macro="" textlink="">
        <xdr:nvSpPr>
          <xdr:cNvPr id="11" name="Rectángulo: esquinas redondeadas 10">
            <a:extLst>
              <a:ext uri="{FF2B5EF4-FFF2-40B4-BE49-F238E27FC236}">
                <a16:creationId xmlns:a16="http://schemas.microsoft.com/office/drawing/2014/main" id="{93161503-FD74-4CD0-9975-F5FB225FB9B1}"/>
              </a:ext>
            </a:extLst>
          </xdr:cNvPr>
          <xdr:cNvSpPr/>
        </xdr:nvSpPr>
        <xdr:spPr>
          <a:xfrm>
            <a:off x="1788795" y="2192655"/>
            <a:ext cx="3034665" cy="141541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sp macro="" textlink="">
        <xdr:nvSpPr>
          <xdr:cNvPr id="17" name="CuadroTexto 16">
            <a:extLst>
              <a:ext uri="{FF2B5EF4-FFF2-40B4-BE49-F238E27FC236}">
                <a16:creationId xmlns:a16="http://schemas.microsoft.com/office/drawing/2014/main" id="{1B7FA5A1-86A3-9F01-2BCC-A493E623093B}"/>
              </a:ext>
            </a:extLst>
          </xdr:cNvPr>
          <xdr:cNvSpPr txBox="1"/>
        </xdr:nvSpPr>
        <xdr:spPr>
          <a:xfrm>
            <a:off x="1848298" y="2346960"/>
            <a:ext cx="2885907" cy="1127760"/>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2000" b="1">
                <a:solidFill>
                  <a:schemeClr val="bg1"/>
                </a:solidFill>
                <a:latin typeface="Verdana" panose="020B0604030504040204" pitchFamily="34" charset="0"/>
                <a:ea typeface="Verdana" panose="020B0604030504040204" pitchFamily="34" charset="0"/>
              </a:rPr>
              <a:t>1.</a:t>
            </a:r>
            <a:r>
              <a:rPr lang="es-CO" sz="2000" b="1" baseline="0">
                <a:solidFill>
                  <a:schemeClr val="bg1"/>
                </a:solidFill>
                <a:latin typeface="Verdana" panose="020B0604030504040204" pitchFamily="34" charset="0"/>
                <a:ea typeface="Verdana" panose="020B0604030504040204" pitchFamily="34" charset="0"/>
              </a:rPr>
              <a:t> </a:t>
            </a:r>
            <a:r>
              <a:rPr lang="es-CO" sz="2000" b="1">
                <a:solidFill>
                  <a:schemeClr val="bg1"/>
                </a:solidFill>
                <a:latin typeface="Verdana" panose="020B0604030504040204" pitchFamily="34" charset="0"/>
                <a:ea typeface="Verdana" panose="020B0604030504040204" pitchFamily="34" charset="0"/>
              </a:rPr>
              <a:t>Características</a:t>
            </a:r>
            <a:r>
              <a:rPr lang="es-CO" sz="2000" b="1" baseline="0">
                <a:solidFill>
                  <a:schemeClr val="bg1"/>
                </a:solidFill>
                <a:latin typeface="Verdana" panose="020B0604030504040204" pitchFamily="34" charset="0"/>
                <a:ea typeface="Verdana" panose="020B0604030504040204" pitchFamily="34" charset="0"/>
              </a:rPr>
              <a:t> del PGN 2024</a:t>
            </a:r>
            <a:endParaRPr lang="es-CO" sz="2000" b="1">
              <a:solidFill>
                <a:schemeClr val="bg1"/>
              </a:solidFill>
              <a:latin typeface="Verdana" panose="020B0604030504040204" pitchFamily="34" charset="0"/>
              <a:ea typeface="Verdana" panose="020B0604030504040204" pitchFamily="34" charset="0"/>
            </a:endParaRPr>
          </a:p>
        </xdr:txBody>
      </xdr:sp>
    </xdr:grpSp>
    <xdr:clientData/>
  </xdr:twoCellAnchor>
  <xdr:twoCellAnchor>
    <xdr:from>
      <xdr:col>4</xdr:col>
      <xdr:colOff>730702</xdr:colOff>
      <xdr:row>20</xdr:row>
      <xdr:rowOff>159204</xdr:rowOff>
    </xdr:from>
    <xdr:to>
      <xdr:col>8</xdr:col>
      <xdr:colOff>625927</xdr:colOff>
      <xdr:row>28</xdr:row>
      <xdr:rowOff>111579</xdr:rowOff>
    </xdr:to>
    <xdr:grpSp>
      <xdr:nvGrpSpPr>
        <xdr:cNvPr id="14" name="Grupo 13">
          <a:hlinkClick xmlns:r="http://schemas.openxmlformats.org/officeDocument/2006/relationships" r:id="rId2"/>
          <a:extLst>
            <a:ext uri="{FF2B5EF4-FFF2-40B4-BE49-F238E27FC236}">
              <a16:creationId xmlns:a16="http://schemas.microsoft.com/office/drawing/2014/main" id="{19AEE1DD-9629-4FF6-6F42-824692AA35AE}"/>
            </a:ext>
          </a:extLst>
        </xdr:cNvPr>
        <xdr:cNvGrpSpPr/>
      </xdr:nvGrpSpPr>
      <xdr:grpSpPr>
        <a:xfrm>
          <a:off x="3193595" y="3697061"/>
          <a:ext cx="2943225" cy="1367518"/>
          <a:chOff x="9458325" y="2244725"/>
          <a:chExt cx="3019425" cy="1446742"/>
        </a:xfrm>
        <a:solidFill>
          <a:srgbClr val="B48B3F"/>
        </a:solidFill>
      </xdr:grpSpPr>
      <xdr:sp macro="" textlink="">
        <xdr:nvSpPr>
          <xdr:cNvPr id="30" name="Rectángulo: esquinas redondeadas 29">
            <a:extLst>
              <a:ext uri="{FF2B5EF4-FFF2-40B4-BE49-F238E27FC236}">
                <a16:creationId xmlns:a16="http://schemas.microsoft.com/office/drawing/2014/main" id="{5EFD71E5-6F1E-E07C-4876-AD56B33D1897}"/>
              </a:ext>
            </a:extLst>
          </xdr:cNvPr>
          <xdr:cNvSpPr/>
        </xdr:nvSpPr>
        <xdr:spPr>
          <a:xfrm>
            <a:off x="9458325" y="2244725"/>
            <a:ext cx="3019425" cy="1446742"/>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sp macro="" textlink="">
        <xdr:nvSpPr>
          <xdr:cNvPr id="31" name="CuadroTexto 30">
            <a:extLst>
              <a:ext uri="{FF2B5EF4-FFF2-40B4-BE49-F238E27FC236}">
                <a16:creationId xmlns:a16="http://schemas.microsoft.com/office/drawing/2014/main" id="{4089FBB8-F1C4-74D0-BDD7-B9DCFF8EE162}"/>
              </a:ext>
            </a:extLst>
          </xdr:cNvPr>
          <xdr:cNvSpPr txBox="1"/>
        </xdr:nvSpPr>
        <xdr:spPr>
          <a:xfrm>
            <a:off x="9517380" y="2444327"/>
            <a:ext cx="2871788" cy="1102359"/>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2000" b="1">
                <a:solidFill>
                  <a:schemeClr val="bg1"/>
                </a:solidFill>
                <a:latin typeface="Verdana" panose="020B0604030504040204" pitchFamily="34" charset="0"/>
                <a:ea typeface="Verdana" panose="020B0604030504040204" pitchFamily="34" charset="0"/>
              </a:rPr>
              <a:t>3. Resultados</a:t>
            </a:r>
            <a:r>
              <a:rPr lang="es-CO" sz="2000" b="1" baseline="0">
                <a:solidFill>
                  <a:schemeClr val="bg1"/>
                </a:solidFill>
                <a:latin typeface="Verdana" panose="020B0604030504040204" pitchFamily="34" charset="0"/>
                <a:ea typeface="Verdana" panose="020B0604030504040204" pitchFamily="34" charset="0"/>
              </a:rPr>
              <a:t> Presupuestales</a:t>
            </a:r>
            <a:endParaRPr lang="es-CO" sz="2000" b="1">
              <a:solidFill>
                <a:schemeClr val="bg1"/>
              </a:solidFill>
              <a:latin typeface="Verdana" panose="020B0604030504040204" pitchFamily="34" charset="0"/>
              <a:ea typeface="Verdana" panose="020B0604030504040204" pitchFamily="34" charset="0"/>
            </a:endParaRPr>
          </a:p>
        </xdr:txBody>
      </xdr:sp>
    </xdr:grpSp>
    <xdr:clientData/>
  </xdr:twoCellAnchor>
  <xdr:twoCellAnchor>
    <xdr:from>
      <xdr:col>1</xdr:col>
      <xdr:colOff>289831</xdr:colOff>
      <xdr:row>29</xdr:row>
      <xdr:rowOff>125186</xdr:rowOff>
    </xdr:from>
    <xdr:to>
      <xdr:col>5</xdr:col>
      <xdr:colOff>185056</xdr:colOff>
      <xdr:row>37</xdr:row>
      <xdr:rowOff>77561</xdr:rowOff>
    </xdr:to>
    <xdr:grpSp>
      <xdr:nvGrpSpPr>
        <xdr:cNvPr id="9" name="Grupo 8">
          <a:hlinkClick xmlns:r="http://schemas.openxmlformats.org/officeDocument/2006/relationships" r:id="rId3"/>
          <a:extLst>
            <a:ext uri="{FF2B5EF4-FFF2-40B4-BE49-F238E27FC236}">
              <a16:creationId xmlns:a16="http://schemas.microsoft.com/office/drawing/2014/main" id="{40A07161-530C-F6ED-0C48-55FC8E0A5C99}"/>
            </a:ext>
          </a:extLst>
        </xdr:cNvPr>
        <xdr:cNvGrpSpPr/>
      </xdr:nvGrpSpPr>
      <xdr:grpSpPr>
        <a:xfrm>
          <a:off x="466724" y="5255079"/>
          <a:ext cx="2943225" cy="1367518"/>
          <a:chOff x="3701415" y="4541520"/>
          <a:chExt cx="3034665" cy="1415415"/>
        </a:xfrm>
        <a:solidFill>
          <a:srgbClr val="B48B3F"/>
        </a:solidFill>
      </xdr:grpSpPr>
      <xdr:sp macro="" textlink="">
        <xdr:nvSpPr>
          <xdr:cNvPr id="36" name="Rectángulo: esquinas redondeadas 35">
            <a:extLst>
              <a:ext uri="{FF2B5EF4-FFF2-40B4-BE49-F238E27FC236}">
                <a16:creationId xmlns:a16="http://schemas.microsoft.com/office/drawing/2014/main" id="{D1CCC52B-79A1-C4CB-D237-CD99151521C3}"/>
              </a:ext>
            </a:extLst>
          </xdr:cNvPr>
          <xdr:cNvSpPr/>
        </xdr:nvSpPr>
        <xdr:spPr>
          <a:xfrm>
            <a:off x="3701415" y="4541520"/>
            <a:ext cx="3034665" cy="141541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sp macro="" textlink="">
        <xdr:nvSpPr>
          <xdr:cNvPr id="37" name="CuadroTexto 36">
            <a:extLst>
              <a:ext uri="{FF2B5EF4-FFF2-40B4-BE49-F238E27FC236}">
                <a16:creationId xmlns:a16="http://schemas.microsoft.com/office/drawing/2014/main" id="{56BE58D4-D57E-8612-BE25-88AB0E5B1AD5}"/>
              </a:ext>
            </a:extLst>
          </xdr:cNvPr>
          <xdr:cNvSpPr txBox="1"/>
        </xdr:nvSpPr>
        <xdr:spPr>
          <a:xfrm>
            <a:off x="3760918" y="4602480"/>
            <a:ext cx="2885907" cy="1303019"/>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2000" b="1">
                <a:solidFill>
                  <a:schemeClr val="bg1"/>
                </a:solidFill>
                <a:latin typeface="Verdana" panose="020B0604030504040204" pitchFamily="34" charset="0"/>
                <a:ea typeface="Verdana" panose="020B0604030504040204" pitchFamily="34" charset="0"/>
              </a:rPr>
              <a:t>4. Lectores del</a:t>
            </a:r>
            <a:r>
              <a:rPr lang="es-CO" sz="2000" b="1" baseline="0">
                <a:solidFill>
                  <a:schemeClr val="bg1"/>
                </a:solidFill>
                <a:latin typeface="Verdana" panose="020B0604030504040204" pitchFamily="34" charset="0"/>
                <a:ea typeface="Verdana" panose="020B0604030504040204" pitchFamily="34" charset="0"/>
              </a:rPr>
              <a:t> Presupuesto y Gasto Focalizado</a:t>
            </a:r>
            <a:endParaRPr lang="es-CO" sz="2000" b="1">
              <a:solidFill>
                <a:schemeClr val="bg1"/>
              </a:solidFill>
              <a:latin typeface="Verdana" panose="020B0604030504040204" pitchFamily="34" charset="0"/>
              <a:ea typeface="Verdana" panose="020B0604030504040204" pitchFamily="34" charset="0"/>
            </a:endParaRPr>
          </a:p>
        </xdr:txBody>
      </xdr:sp>
    </xdr:grpSp>
    <xdr:clientData/>
  </xdr:twoCellAnchor>
  <xdr:twoCellAnchor>
    <xdr:from>
      <xdr:col>8</xdr:col>
      <xdr:colOff>439507</xdr:colOff>
      <xdr:row>29</xdr:row>
      <xdr:rowOff>109616</xdr:rowOff>
    </xdr:from>
    <xdr:to>
      <xdr:col>12</xdr:col>
      <xdr:colOff>334732</xdr:colOff>
      <xdr:row>37</xdr:row>
      <xdr:rowOff>58947</xdr:rowOff>
    </xdr:to>
    <xdr:grpSp>
      <xdr:nvGrpSpPr>
        <xdr:cNvPr id="3" name="Grupo 2">
          <a:hlinkClick xmlns:r="http://schemas.openxmlformats.org/officeDocument/2006/relationships" r:id="rId4"/>
          <a:extLst>
            <a:ext uri="{FF2B5EF4-FFF2-40B4-BE49-F238E27FC236}">
              <a16:creationId xmlns:a16="http://schemas.microsoft.com/office/drawing/2014/main" id="{F4C8F543-8B7F-1E52-39F1-A450A81AC5E7}"/>
            </a:ext>
          </a:extLst>
        </xdr:cNvPr>
        <xdr:cNvGrpSpPr/>
      </xdr:nvGrpSpPr>
      <xdr:grpSpPr>
        <a:xfrm>
          <a:off x="5950400" y="5239509"/>
          <a:ext cx="2943225" cy="1364474"/>
          <a:chOff x="7501618" y="4736047"/>
          <a:chExt cx="2943225" cy="1473331"/>
        </a:xfrm>
        <a:solidFill>
          <a:srgbClr val="B48B3F"/>
        </a:solidFill>
      </xdr:grpSpPr>
      <xdr:sp macro="" textlink="">
        <xdr:nvSpPr>
          <xdr:cNvPr id="39" name="Rectángulo: esquinas redondeadas 38">
            <a:extLst>
              <a:ext uri="{FF2B5EF4-FFF2-40B4-BE49-F238E27FC236}">
                <a16:creationId xmlns:a16="http://schemas.microsoft.com/office/drawing/2014/main" id="{234C9F61-AD90-6D1A-4B31-A0593A1BBE1D}"/>
              </a:ext>
            </a:extLst>
          </xdr:cNvPr>
          <xdr:cNvSpPr/>
        </xdr:nvSpPr>
        <xdr:spPr>
          <a:xfrm>
            <a:off x="7501618" y="4736047"/>
            <a:ext cx="2943225" cy="1473331"/>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sp macro="" textlink="">
        <xdr:nvSpPr>
          <xdr:cNvPr id="40" name="CuadroTexto 39">
            <a:extLst>
              <a:ext uri="{FF2B5EF4-FFF2-40B4-BE49-F238E27FC236}">
                <a16:creationId xmlns:a16="http://schemas.microsoft.com/office/drawing/2014/main" id="{B4790666-789E-3A3A-EE7E-41EDF096936A}"/>
              </a:ext>
            </a:extLst>
          </xdr:cNvPr>
          <xdr:cNvSpPr txBox="1"/>
        </xdr:nvSpPr>
        <xdr:spPr>
          <a:xfrm>
            <a:off x="7565574" y="4830534"/>
            <a:ext cx="2816679" cy="1319897"/>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800" b="1">
                <a:solidFill>
                  <a:schemeClr val="bg1"/>
                </a:solidFill>
                <a:latin typeface="Verdana" panose="020B0604030504040204" pitchFamily="34" charset="0"/>
                <a:ea typeface="Verdana" panose="020B0604030504040204" pitchFamily="34" charset="0"/>
              </a:rPr>
              <a:t>5. Beneficios Tributarios y Rentas de Destinación Específica</a:t>
            </a:r>
          </a:p>
        </xdr:txBody>
      </xdr:sp>
    </xdr:grpSp>
    <xdr:clientData/>
  </xdr:twoCellAnchor>
  <xdr:twoCellAnchor>
    <xdr:from>
      <xdr:col>1</xdr:col>
      <xdr:colOff>217714</xdr:colOff>
      <xdr:row>7</xdr:row>
      <xdr:rowOff>76200</xdr:rowOff>
    </xdr:from>
    <xdr:to>
      <xdr:col>16</xdr:col>
      <xdr:colOff>462643</xdr:colOff>
      <xdr:row>11</xdr:row>
      <xdr:rowOff>95249</xdr:rowOff>
    </xdr:to>
    <xdr:sp macro="" textlink="">
      <xdr:nvSpPr>
        <xdr:cNvPr id="5" name="CuadroTexto 4">
          <a:extLst>
            <a:ext uri="{FF2B5EF4-FFF2-40B4-BE49-F238E27FC236}">
              <a16:creationId xmlns:a16="http://schemas.microsoft.com/office/drawing/2014/main" id="{FAD9FFAE-6BF7-5AB1-9555-05A39FB044B5}"/>
            </a:ext>
          </a:extLst>
        </xdr:cNvPr>
        <xdr:cNvSpPr txBox="1"/>
      </xdr:nvSpPr>
      <xdr:spPr>
        <a:xfrm>
          <a:off x="394607" y="1409700"/>
          <a:ext cx="11674929" cy="78104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1100" i="1">
              <a:latin typeface="Verdana" panose="020B0604030504040204" pitchFamily="34" charset="0"/>
              <a:ea typeface="Verdana" panose="020B0604030504040204" pitchFamily="34" charset="0"/>
            </a:rPr>
            <a:t>A continuación</a:t>
          </a:r>
          <a:r>
            <a:rPr lang="es-CO" sz="1100" i="1" baseline="0">
              <a:latin typeface="Verdana" panose="020B0604030504040204" pitchFamily="34" charset="0"/>
              <a:ea typeface="Verdana" panose="020B0604030504040204" pitchFamily="34" charset="0"/>
            </a:rPr>
            <a:t> encontrará un documento preparado por la Subdirección de Análisis y Consolidación Presupuestal que contiene el agregado de cuadros que componen el Anexo al Mensaje Presidencial del Presupuesto General de la Nación 2024. De clic en cada botón para que lo redireccione al listado de cuadros de cada capítulo.</a:t>
          </a:r>
          <a:endParaRPr lang="es-CO" sz="1100" i="1">
            <a:latin typeface="Verdana" panose="020B0604030504040204" pitchFamily="34" charset="0"/>
            <a:ea typeface="Verdana" panose="020B0604030504040204" pitchFamily="34" charset="0"/>
          </a:endParaRPr>
        </a:p>
      </xdr:txBody>
    </xdr:sp>
    <xdr:clientData/>
  </xdr:twoCellAnchor>
  <xdr:twoCellAnchor>
    <xdr:from>
      <xdr:col>1</xdr:col>
      <xdr:colOff>176893</xdr:colOff>
      <xdr:row>0</xdr:row>
      <xdr:rowOff>40821</xdr:rowOff>
    </xdr:from>
    <xdr:to>
      <xdr:col>17</xdr:col>
      <xdr:colOff>4</xdr:colOff>
      <xdr:row>38</xdr:row>
      <xdr:rowOff>189989</xdr:rowOff>
    </xdr:to>
    <xdr:grpSp>
      <xdr:nvGrpSpPr>
        <xdr:cNvPr id="21" name="Grupo 20">
          <a:extLst>
            <a:ext uri="{FF2B5EF4-FFF2-40B4-BE49-F238E27FC236}">
              <a16:creationId xmlns:a16="http://schemas.microsoft.com/office/drawing/2014/main" id="{535EDC26-180D-406C-9F71-50A2F9055B8F}"/>
            </a:ext>
          </a:extLst>
        </xdr:cNvPr>
        <xdr:cNvGrpSpPr/>
      </xdr:nvGrpSpPr>
      <xdr:grpSpPr>
        <a:xfrm>
          <a:off x="353786" y="40821"/>
          <a:ext cx="12015111" cy="6861572"/>
          <a:chOff x="415003" y="54428"/>
          <a:chExt cx="12389747" cy="7388168"/>
        </a:xfrm>
      </xdr:grpSpPr>
      <xdr:grpSp>
        <xdr:nvGrpSpPr>
          <xdr:cNvPr id="22" name="Grupo 21">
            <a:extLst>
              <a:ext uri="{FF2B5EF4-FFF2-40B4-BE49-F238E27FC236}">
                <a16:creationId xmlns:a16="http://schemas.microsoft.com/office/drawing/2014/main" id="{392C554D-C559-EDD8-9097-7724D615B0C8}"/>
              </a:ext>
            </a:extLst>
          </xdr:cNvPr>
          <xdr:cNvGrpSpPr/>
        </xdr:nvGrpSpPr>
        <xdr:grpSpPr>
          <a:xfrm>
            <a:off x="415003" y="54428"/>
            <a:ext cx="12307676" cy="1374321"/>
            <a:chOff x="1546473" y="13607"/>
            <a:chExt cx="11748124" cy="1374321"/>
          </a:xfrm>
        </xdr:grpSpPr>
        <xdr:pic>
          <xdr:nvPicPr>
            <xdr:cNvPr id="24" name="Imagen 23">
              <a:extLst>
                <a:ext uri="{FF2B5EF4-FFF2-40B4-BE49-F238E27FC236}">
                  <a16:creationId xmlns:a16="http://schemas.microsoft.com/office/drawing/2014/main" id="{EA260576-F663-BC89-06C0-19A74FDC74FE}"/>
                </a:ext>
              </a:extLst>
            </xdr:cNvPr>
            <xdr:cNvPicPr>
              <a:picLocks noChangeAspect="1"/>
            </xdr:cNvPicPr>
          </xdr:nvPicPr>
          <xdr:blipFill>
            <a:blip xmlns:r="http://schemas.openxmlformats.org/officeDocument/2006/relationships" r:embed="rId5"/>
            <a:stretch>
              <a:fillRect/>
            </a:stretch>
          </xdr:blipFill>
          <xdr:spPr>
            <a:xfrm>
              <a:off x="1546473" y="13607"/>
              <a:ext cx="11748124" cy="1128156"/>
            </a:xfrm>
            <a:prstGeom prst="rect">
              <a:avLst/>
            </a:prstGeom>
          </xdr:spPr>
        </xdr:pic>
        <xdr:pic>
          <xdr:nvPicPr>
            <xdr:cNvPr id="25" name="Imagen 24">
              <a:extLst>
                <a:ext uri="{FF2B5EF4-FFF2-40B4-BE49-F238E27FC236}">
                  <a16:creationId xmlns:a16="http://schemas.microsoft.com/office/drawing/2014/main" id="{AC1FAF0A-5BFB-C0B3-CABA-5D7FFB994572}"/>
                </a:ext>
              </a:extLst>
            </xdr:cNvPr>
            <xdr:cNvPicPr>
              <a:picLocks noChangeAspect="1"/>
            </xdr:cNvPicPr>
          </xdr:nvPicPr>
          <xdr:blipFill>
            <a:blip xmlns:r="http://schemas.openxmlformats.org/officeDocument/2006/relationships" r:embed="rId6"/>
            <a:stretch>
              <a:fillRect/>
            </a:stretch>
          </xdr:blipFill>
          <xdr:spPr>
            <a:xfrm>
              <a:off x="3743557" y="217714"/>
              <a:ext cx="1405733" cy="886863"/>
            </a:xfrm>
            <a:prstGeom prst="rect">
              <a:avLst/>
            </a:prstGeom>
          </xdr:spPr>
        </xdr:pic>
        <xdr:sp macro="" textlink="">
          <xdr:nvSpPr>
            <xdr:cNvPr id="26" name="CuadroTexto 25">
              <a:extLst>
                <a:ext uri="{FF2B5EF4-FFF2-40B4-BE49-F238E27FC236}">
                  <a16:creationId xmlns:a16="http://schemas.microsoft.com/office/drawing/2014/main" id="{E5EAD4FA-6816-BEF4-9EFD-24F839649CC0}"/>
                </a:ext>
              </a:extLst>
            </xdr:cNvPr>
            <xdr:cNvSpPr txBox="1"/>
          </xdr:nvSpPr>
          <xdr:spPr>
            <a:xfrm>
              <a:off x="4502102" y="244928"/>
              <a:ext cx="7051251" cy="1143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2400" b="1">
                  <a:latin typeface="Verdana" panose="020B0604030504040204" pitchFamily="34" charset="0"/>
                  <a:ea typeface="Verdana" panose="020B0604030504040204" pitchFamily="34" charset="0"/>
                </a:rPr>
                <a:t>Cuadros del</a:t>
              </a:r>
              <a:r>
                <a:rPr lang="es-CO" sz="2400" b="1" baseline="0">
                  <a:latin typeface="Verdana" panose="020B0604030504040204" pitchFamily="34" charset="0"/>
                  <a:ea typeface="Verdana" panose="020B0604030504040204" pitchFamily="34" charset="0"/>
                </a:rPr>
                <a:t> Anexo al Mensaje Presidencial</a:t>
              </a:r>
              <a:endParaRPr lang="es-CO" sz="2400" b="1">
                <a:latin typeface="Verdana" panose="020B0604030504040204" pitchFamily="34" charset="0"/>
                <a:ea typeface="Verdana" panose="020B0604030504040204" pitchFamily="34" charset="0"/>
              </a:endParaRPr>
            </a:p>
          </xdr:txBody>
        </xdr:sp>
      </xdr:grpSp>
      <xdr:pic>
        <xdr:nvPicPr>
          <xdr:cNvPr id="23" name="Imagen 22">
            <a:extLst>
              <a:ext uri="{FF2B5EF4-FFF2-40B4-BE49-F238E27FC236}">
                <a16:creationId xmlns:a16="http://schemas.microsoft.com/office/drawing/2014/main" id="{17DBD422-6353-882B-D2A9-35C1A771FAFC}"/>
              </a:ext>
            </a:extLst>
          </xdr:cNvPr>
          <xdr:cNvPicPr>
            <a:picLocks noChangeAspect="1"/>
          </xdr:cNvPicPr>
        </xdr:nvPicPr>
        <xdr:blipFill rotWithShape="1">
          <a:blip xmlns:r="http://schemas.openxmlformats.org/officeDocument/2006/relationships" r:embed="rId7"/>
          <a:srcRect l="4015" r="2319"/>
          <a:stretch/>
        </xdr:blipFill>
        <xdr:spPr>
          <a:xfrm>
            <a:off x="9381082" y="2966357"/>
            <a:ext cx="3423668" cy="4476239"/>
          </a:xfrm>
          <a:prstGeom prst="rect">
            <a:avLst/>
          </a:prstGeom>
        </xdr:spPr>
      </xdr:pic>
    </xdr:grpSp>
    <xdr:clientData/>
  </xdr:twoCellAnchor>
  <xdr:twoCellAnchor>
    <xdr:from>
      <xdr:col>8</xdr:col>
      <xdr:colOff>621847</xdr:colOff>
      <xdr:row>11</xdr:row>
      <xdr:rowOff>131988</xdr:rowOff>
    </xdr:from>
    <xdr:to>
      <xdr:col>12</xdr:col>
      <xdr:colOff>517072</xdr:colOff>
      <xdr:row>19</xdr:row>
      <xdr:rowOff>84363</xdr:rowOff>
    </xdr:to>
    <xdr:grpSp>
      <xdr:nvGrpSpPr>
        <xdr:cNvPr id="7" name="Grupo 6">
          <a:hlinkClick xmlns:r="http://schemas.openxmlformats.org/officeDocument/2006/relationships" r:id="rId8"/>
          <a:extLst>
            <a:ext uri="{FF2B5EF4-FFF2-40B4-BE49-F238E27FC236}">
              <a16:creationId xmlns:a16="http://schemas.microsoft.com/office/drawing/2014/main" id="{A646685F-D8E3-2CD1-D8AD-EEF954F3F013}"/>
            </a:ext>
          </a:extLst>
        </xdr:cNvPr>
        <xdr:cNvGrpSpPr/>
      </xdr:nvGrpSpPr>
      <xdr:grpSpPr>
        <a:xfrm>
          <a:off x="6132740" y="2077809"/>
          <a:ext cx="2943225" cy="1367518"/>
          <a:chOff x="5598795" y="2204085"/>
          <a:chExt cx="3034665" cy="1423035"/>
        </a:xfrm>
        <a:solidFill>
          <a:srgbClr val="B48B3F"/>
        </a:solidFill>
      </xdr:grpSpPr>
      <xdr:sp macro="" textlink="">
        <xdr:nvSpPr>
          <xdr:cNvPr id="27" name="Rectángulo: esquinas redondeadas 26">
            <a:extLst>
              <a:ext uri="{FF2B5EF4-FFF2-40B4-BE49-F238E27FC236}">
                <a16:creationId xmlns:a16="http://schemas.microsoft.com/office/drawing/2014/main" id="{E0F8A121-25B4-A7A3-E2C0-6BCCEE6F79AA}"/>
              </a:ext>
            </a:extLst>
          </xdr:cNvPr>
          <xdr:cNvSpPr/>
        </xdr:nvSpPr>
        <xdr:spPr>
          <a:xfrm>
            <a:off x="5598795" y="2204085"/>
            <a:ext cx="3034665" cy="142303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sp macro="" textlink="">
        <xdr:nvSpPr>
          <xdr:cNvPr id="28" name="CuadroTexto 27">
            <a:extLst>
              <a:ext uri="{FF2B5EF4-FFF2-40B4-BE49-F238E27FC236}">
                <a16:creationId xmlns:a16="http://schemas.microsoft.com/office/drawing/2014/main" id="{5FE6889A-FF5A-5654-F3EB-2D64AD3D60A7}"/>
              </a:ext>
            </a:extLst>
          </xdr:cNvPr>
          <xdr:cNvSpPr txBox="1"/>
        </xdr:nvSpPr>
        <xdr:spPr>
          <a:xfrm>
            <a:off x="5658298" y="2446020"/>
            <a:ext cx="2885907" cy="1005839"/>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2000" b="1">
                <a:solidFill>
                  <a:schemeClr val="bg1"/>
                </a:solidFill>
                <a:latin typeface="Verdana" panose="020B0604030504040204" pitchFamily="34" charset="0"/>
                <a:ea typeface="Verdana" panose="020B0604030504040204" pitchFamily="34" charset="0"/>
              </a:rPr>
              <a:t>2. Estructura Fiscal</a:t>
            </a:r>
          </a:p>
        </xdr:txBody>
      </xdr:sp>
    </xdr:grpSp>
    <xdr:clientData/>
  </xdr:twoCellAnchor>
</xdr:wsDr>
</file>

<file path=xl/drawings/drawing10.xml><?xml version="1.0" encoding="utf-8"?>
<xdr:wsDr xmlns:xdr="http://schemas.openxmlformats.org/drawingml/2006/spreadsheetDrawing" xmlns:a="http://schemas.openxmlformats.org/drawingml/2006/main">
  <xdr:twoCellAnchor>
    <xdr:from>
      <xdr:col>8</xdr:col>
      <xdr:colOff>0</xdr:colOff>
      <xdr:row>2</xdr:row>
      <xdr:rowOff>0</xdr:rowOff>
    </xdr:from>
    <xdr:to>
      <xdr:col>8</xdr:col>
      <xdr:colOff>1700060</xdr:colOff>
      <xdr:row>5</xdr:row>
      <xdr:rowOff>85725</xdr:rowOff>
    </xdr:to>
    <xdr:grpSp>
      <xdr:nvGrpSpPr>
        <xdr:cNvPr id="22" name="Grupo 21">
          <a:hlinkClick xmlns:r="http://schemas.openxmlformats.org/officeDocument/2006/relationships" r:id="rId1"/>
          <a:extLst>
            <a:ext uri="{FF2B5EF4-FFF2-40B4-BE49-F238E27FC236}">
              <a16:creationId xmlns:a16="http://schemas.microsoft.com/office/drawing/2014/main" id="{B4B7F3D2-C7A9-46CC-AD65-D936D6F1D754}"/>
            </a:ext>
          </a:extLst>
        </xdr:cNvPr>
        <xdr:cNvGrpSpPr/>
      </xdr:nvGrpSpPr>
      <xdr:grpSpPr>
        <a:xfrm>
          <a:off x="6124575" y="266700"/>
          <a:ext cx="1700060" cy="619125"/>
          <a:chOff x="6086476" y="209550"/>
          <a:chExt cx="2219324" cy="847725"/>
        </a:xfrm>
        <a:solidFill>
          <a:srgbClr val="B48B3F"/>
        </a:solidFill>
      </xdr:grpSpPr>
      <xdr:sp macro="" textlink="">
        <xdr:nvSpPr>
          <xdr:cNvPr id="23" name="Rectángulo: esquinas redondeadas 22">
            <a:extLst>
              <a:ext uri="{FF2B5EF4-FFF2-40B4-BE49-F238E27FC236}">
                <a16:creationId xmlns:a16="http://schemas.microsoft.com/office/drawing/2014/main" id="{AA7FEFBE-5F18-99E1-D871-DB57700F0476}"/>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24" name="Grupo 23">
            <a:extLst>
              <a:ext uri="{FF2B5EF4-FFF2-40B4-BE49-F238E27FC236}">
                <a16:creationId xmlns:a16="http://schemas.microsoft.com/office/drawing/2014/main" id="{D84CE206-21AB-F7EC-32B4-8B290CEB2888}"/>
              </a:ext>
            </a:extLst>
          </xdr:cNvPr>
          <xdr:cNvGrpSpPr/>
        </xdr:nvGrpSpPr>
        <xdr:grpSpPr>
          <a:xfrm>
            <a:off x="6267450" y="367341"/>
            <a:ext cx="1885952" cy="625955"/>
            <a:chOff x="6143625" y="62541"/>
            <a:chExt cx="1885952" cy="625955"/>
          </a:xfrm>
          <a:grpFill/>
        </xdr:grpSpPr>
        <xdr:pic>
          <xdr:nvPicPr>
            <xdr:cNvPr id="25" name="Imagen 24">
              <a:extLst>
                <a:ext uri="{FF2B5EF4-FFF2-40B4-BE49-F238E27FC236}">
                  <a16:creationId xmlns:a16="http://schemas.microsoft.com/office/drawing/2014/main" id="{BB29E7EB-9293-B0C6-BA57-B2ABFA6EBD3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6" name="CuadroTexto 25">
              <a:extLst>
                <a:ext uri="{FF2B5EF4-FFF2-40B4-BE49-F238E27FC236}">
                  <a16:creationId xmlns:a16="http://schemas.microsoft.com/office/drawing/2014/main" id="{FA920ABA-2925-FC96-6403-CAFAD7582FE1}"/>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00.xml><?xml version="1.0" encoding="utf-8"?>
<xdr:wsDr xmlns:xdr="http://schemas.openxmlformats.org/drawingml/2006/spreadsheetDrawing" xmlns:a="http://schemas.openxmlformats.org/drawingml/2006/main">
  <xdr:twoCellAnchor>
    <xdr:from>
      <xdr:col>6</xdr:col>
      <xdr:colOff>457200</xdr:colOff>
      <xdr:row>0</xdr:row>
      <xdr:rowOff>114300</xdr:rowOff>
    </xdr:from>
    <xdr:to>
      <xdr:col>8</xdr:col>
      <xdr:colOff>633260</xdr:colOff>
      <xdr:row>4</xdr:row>
      <xdr:rowOff>0</xdr:rowOff>
    </xdr:to>
    <xdr:grpSp>
      <xdr:nvGrpSpPr>
        <xdr:cNvPr id="2" name="Grupo 1">
          <a:hlinkClick xmlns:r="http://schemas.openxmlformats.org/officeDocument/2006/relationships" r:id="rId1"/>
          <a:extLst>
            <a:ext uri="{FF2B5EF4-FFF2-40B4-BE49-F238E27FC236}">
              <a16:creationId xmlns:a16="http://schemas.microsoft.com/office/drawing/2014/main" id="{D6896B97-C1FC-460C-8754-D7FF699E242E}"/>
            </a:ext>
          </a:extLst>
        </xdr:cNvPr>
        <xdr:cNvGrpSpPr/>
      </xdr:nvGrpSpPr>
      <xdr:grpSpPr>
        <a:xfrm>
          <a:off x="7429500" y="11430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FB5541BB-2AF4-44A4-3DF8-59B43FFEF773}"/>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4662C05-3032-4107-696B-6D2FE7432FFD}"/>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C942E73B-A1B2-6D63-F953-C00A57C977A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8F9B3398-9A6E-8D96-72B8-2FE1CE2ED22B}"/>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01.xml><?xml version="1.0" encoding="utf-8"?>
<xdr:wsDr xmlns:xdr="http://schemas.openxmlformats.org/drawingml/2006/spreadsheetDrawing" xmlns:a="http://schemas.openxmlformats.org/drawingml/2006/main">
  <xdr:twoCellAnchor>
    <xdr:from>
      <xdr:col>6</xdr:col>
      <xdr:colOff>638175</xdr:colOff>
      <xdr:row>0</xdr:row>
      <xdr:rowOff>161925</xdr:rowOff>
    </xdr:from>
    <xdr:to>
      <xdr:col>9</xdr:col>
      <xdr:colOff>52235</xdr:colOff>
      <xdr:row>4</xdr:row>
      <xdr:rowOff>28575</xdr:rowOff>
    </xdr:to>
    <xdr:grpSp>
      <xdr:nvGrpSpPr>
        <xdr:cNvPr id="2" name="Grupo 1">
          <a:hlinkClick xmlns:r="http://schemas.openxmlformats.org/officeDocument/2006/relationships" r:id="rId1"/>
          <a:extLst>
            <a:ext uri="{FF2B5EF4-FFF2-40B4-BE49-F238E27FC236}">
              <a16:creationId xmlns:a16="http://schemas.microsoft.com/office/drawing/2014/main" id="{1D07AAB3-23E6-4282-8432-2317529C5B48}"/>
            </a:ext>
          </a:extLst>
        </xdr:cNvPr>
        <xdr:cNvGrpSpPr/>
      </xdr:nvGrpSpPr>
      <xdr:grpSpPr>
        <a:xfrm>
          <a:off x="7800975" y="133350"/>
          <a:ext cx="1700060" cy="571500"/>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21CCA68E-37E7-3E9F-DA1A-0BB7A8810448}"/>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D20C8D4-D917-8C3B-6C3F-8EEED50AEA00}"/>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ADF6D9F3-CE6A-2C1D-699A-491C000BC25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A2054FD6-C59F-F154-F448-4B0846AE1511}"/>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02.xml><?xml version="1.0" encoding="utf-8"?>
<xdr:wsDr xmlns:xdr="http://schemas.openxmlformats.org/drawingml/2006/spreadsheetDrawing" xmlns:a="http://schemas.openxmlformats.org/drawingml/2006/main">
  <xdr:twoCellAnchor>
    <xdr:from>
      <xdr:col>8</xdr:col>
      <xdr:colOff>457200</xdr:colOff>
      <xdr:row>0</xdr:row>
      <xdr:rowOff>114300</xdr:rowOff>
    </xdr:from>
    <xdr:to>
      <xdr:col>10</xdr:col>
      <xdr:colOff>633260</xdr:colOff>
      <xdr:row>4</xdr:row>
      <xdr:rowOff>66675</xdr:rowOff>
    </xdr:to>
    <xdr:grpSp>
      <xdr:nvGrpSpPr>
        <xdr:cNvPr id="2" name="Grupo 1">
          <a:hlinkClick xmlns:r="http://schemas.openxmlformats.org/officeDocument/2006/relationships" r:id="rId1"/>
          <a:extLst>
            <a:ext uri="{FF2B5EF4-FFF2-40B4-BE49-F238E27FC236}">
              <a16:creationId xmlns:a16="http://schemas.microsoft.com/office/drawing/2014/main" id="{25B0FCD4-517B-47CF-9340-1C3F2EE91231}"/>
            </a:ext>
          </a:extLst>
        </xdr:cNvPr>
        <xdr:cNvGrpSpPr/>
      </xdr:nvGrpSpPr>
      <xdr:grpSpPr>
        <a:xfrm>
          <a:off x="8020050" y="11430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C282DCB6-6AE1-E114-C4CF-2FE622401BCC}"/>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EE7E6E3-5061-7033-7ADD-D0AD804C05C9}"/>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EE2EFD2D-215F-E1F6-7DA5-EE022C53CF9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F0AE2CF7-2639-F0EA-DD77-39B2A2B7D2BF}"/>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03.xml><?xml version="1.0" encoding="utf-8"?>
<xdr:wsDr xmlns:xdr="http://schemas.openxmlformats.org/drawingml/2006/spreadsheetDrawing" xmlns:a="http://schemas.openxmlformats.org/drawingml/2006/main">
  <xdr:twoCellAnchor>
    <xdr:from>
      <xdr:col>5</xdr:col>
      <xdr:colOff>409575</xdr:colOff>
      <xdr:row>0</xdr:row>
      <xdr:rowOff>85725</xdr:rowOff>
    </xdr:from>
    <xdr:to>
      <xdr:col>7</xdr:col>
      <xdr:colOff>606010</xdr:colOff>
      <xdr:row>4</xdr:row>
      <xdr:rowOff>85726</xdr:rowOff>
    </xdr:to>
    <xdr:grpSp>
      <xdr:nvGrpSpPr>
        <xdr:cNvPr id="7" name="Grupo 6">
          <a:hlinkClick xmlns:r="http://schemas.openxmlformats.org/officeDocument/2006/relationships" r:id="rId1"/>
          <a:extLst>
            <a:ext uri="{FF2B5EF4-FFF2-40B4-BE49-F238E27FC236}">
              <a16:creationId xmlns:a16="http://schemas.microsoft.com/office/drawing/2014/main" id="{C6C01C8E-ED28-4787-BA83-AA6CDB0EA2EA}"/>
            </a:ext>
          </a:extLst>
        </xdr:cNvPr>
        <xdr:cNvGrpSpPr/>
      </xdr:nvGrpSpPr>
      <xdr:grpSpPr>
        <a:xfrm>
          <a:off x="9048750" y="85725"/>
          <a:ext cx="1739485" cy="781051"/>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1C02AF50-C5BE-4CF0-6805-C62421802C3E}"/>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A27A8534-02FF-E5BE-9F95-2F7E9D603CF8}"/>
              </a:ext>
            </a:extLst>
          </xdr:cNvPr>
          <xdr:cNvGrpSpPr/>
        </xdr:nvGrpSpPr>
        <xdr:grpSpPr>
          <a:xfrm>
            <a:off x="6267450" y="381000"/>
            <a:ext cx="1796148" cy="511709"/>
            <a:chOff x="6143625" y="76200"/>
            <a:chExt cx="1796148" cy="511709"/>
          </a:xfrm>
          <a:grpFill/>
        </xdr:grpSpPr>
        <xdr:pic>
          <xdr:nvPicPr>
            <xdr:cNvPr id="10" name="Imagen 9">
              <a:extLst>
                <a:ext uri="{FF2B5EF4-FFF2-40B4-BE49-F238E27FC236}">
                  <a16:creationId xmlns:a16="http://schemas.microsoft.com/office/drawing/2014/main" id="{CD33BEDB-DD8C-27B2-7A4F-2344228F64E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56441C74-3F0A-AC34-B0C8-105E93DA7947}"/>
                </a:ext>
              </a:extLst>
            </xdr:cNvPr>
            <xdr:cNvSpPr txBox="1"/>
          </xdr:nvSpPr>
          <xdr:spPr>
            <a:xfrm>
              <a:off x="6705601" y="190500"/>
              <a:ext cx="1234172" cy="397409"/>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04.xml><?xml version="1.0" encoding="utf-8"?>
<xdr:wsDr xmlns:xdr="http://schemas.openxmlformats.org/drawingml/2006/spreadsheetDrawing" xmlns:a="http://schemas.openxmlformats.org/drawingml/2006/main">
  <xdr:twoCellAnchor>
    <xdr:from>
      <xdr:col>1</xdr:col>
      <xdr:colOff>676276</xdr:colOff>
      <xdr:row>0</xdr:row>
      <xdr:rowOff>57150</xdr:rowOff>
    </xdr:from>
    <xdr:to>
      <xdr:col>4</xdr:col>
      <xdr:colOff>186911</xdr:colOff>
      <xdr:row>3</xdr:row>
      <xdr:rowOff>266700</xdr:rowOff>
    </xdr:to>
    <xdr:grpSp>
      <xdr:nvGrpSpPr>
        <xdr:cNvPr id="7" name="Grupo 6">
          <a:hlinkClick xmlns:r="http://schemas.openxmlformats.org/officeDocument/2006/relationships" r:id="rId1"/>
          <a:extLst>
            <a:ext uri="{FF2B5EF4-FFF2-40B4-BE49-F238E27FC236}">
              <a16:creationId xmlns:a16="http://schemas.microsoft.com/office/drawing/2014/main" id="{DF23E18C-F196-4FD0-8D2B-9AA3DC3A0C04}"/>
            </a:ext>
          </a:extLst>
        </xdr:cNvPr>
        <xdr:cNvGrpSpPr/>
      </xdr:nvGrpSpPr>
      <xdr:grpSpPr>
        <a:xfrm>
          <a:off x="7905751" y="57150"/>
          <a:ext cx="1825210" cy="781050"/>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9F79B7F7-E5F9-F3A1-E3C6-1F7149DC2773}"/>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4207CF31-12B4-E48C-375A-E7F2E9326F68}"/>
              </a:ext>
            </a:extLst>
          </xdr:cNvPr>
          <xdr:cNvGrpSpPr/>
        </xdr:nvGrpSpPr>
        <xdr:grpSpPr>
          <a:xfrm>
            <a:off x="6267450" y="381000"/>
            <a:ext cx="1796148" cy="511709"/>
            <a:chOff x="6143625" y="76200"/>
            <a:chExt cx="1796148" cy="511709"/>
          </a:xfrm>
          <a:grpFill/>
        </xdr:grpSpPr>
        <xdr:pic>
          <xdr:nvPicPr>
            <xdr:cNvPr id="10" name="Imagen 9">
              <a:extLst>
                <a:ext uri="{FF2B5EF4-FFF2-40B4-BE49-F238E27FC236}">
                  <a16:creationId xmlns:a16="http://schemas.microsoft.com/office/drawing/2014/main" id="{80AD0C0E-8F61-1C85-DE2D-7B093D4A80C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7F79C078-FBCB-7863-C804-2BD6CB914C2A}"/>
                </a:ext>
              </a:extLst>
            </xdr:cNvPr>
            <xdr:cNvSpPr txBox="1"/>
          </xdr:nvSpPr>
          <xdr:spPr>
            <a:xfrm>
              <a:off x="6705601" y="190500"/>
              <a:ext cx="1234172" cy="397409"/>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05.xml><?xml version="1.0" encoding="utf-8"?>
<xdr:wsDr xmlns:xdr="http://schemas.openxmlformats.org/drawingml/2006/spreadsheetDrawing" xmlns:a="http://schemas.openxmlformats.org/drawingml/2006/main">
  <xdr:twoCellAnchor>
    <xdr:from>
      <xdr:col>4</xdr:col>
      <xdr:colOff>457200</xdr:colOff>
      <xdr:row>0</xdr:row>
      <xdr:rowOff>66675</xdr:rowOff>
    </xdr:from>
    <xdr:to>
      <xdr:col>6</xdr:col>
      <xdr:colOff>614210</xdr:colOff>
      <xdr:row>5</xdr:row>
      <xdr:rowOff>123825</xdr:rowOff>
    </xdr:to>
    <xdr:grpSp>
      <xdr:nvGrpSpPr>
        <xdr:cNvPr id="2" name="Grupo 1">
          <a:hlinkClick xmlns:r="http://schemas.openxmlformats.org/officeDocument/2006/relationships" r:id="rId1"/>
          <a:extLst>
            <a:ext uri="{FF2B5EF4-FFF2-40B4-BE49-F238E27FC236}">
              <a16:creationId xmlns:a16="http://schemas.microsoft.com/office/drawing/2014/main" id="{BD1091B6-04A3-47E2-A30E-7B0F114822BB}"/>
            </a:ext>
          </a:extLst>
        </xdr:cNvPr>
        <xdr:cNvGrpSpPr/>
      </xdr:nvGrpSpPr>
      <xdr:grpSpPr>
        <a:xfrm>
          <a:off x="8734425" y="66675"/>
          <a:ext cx="1700060" cy="75247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A46C3D8D-3A36-0E7A-966E-7BBDC32754C8}"/>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19996566-C7C3-C43B-4CC6-6F27DE9C90C0}"/>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FDEE3D1C-E784-B8E1-EFC4-C44E6FBE805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C58876D4-A0D0-5795-B3A2-6D5E8BC58D9E}"/>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06.xml><?xml version="1.0" encoding="utf-8"?>
<xdr:wsDr xmlns:xdr="http://schemas.openxmlformats.org/drawingml/2006/spreadsheetDrawing" xmlns:a="http://schemas.openxmlformats.org/drawingml/2006/main">
  <xdr:twoCellAnchor>
    <xdr:from>
      <xdr:col>1</xdr:col>
      <xdr:colOff>542925</xdr:colOff>
      <xdr:row>0</xdr:row>
      <xdr:rowOff>152400</xdr:rowOff>
    </xdr:from>
    <xdr:to>
      <xdr:col>3</xdr:col>
      <xdr:colOff>261785</xdr:colOff>
      <xdr:row>3</xdr:row>
      <xdr:rowOff>219075</xdr:rowOff>
    </xdr:to>
    <xdr:grpSp>
      <xdr:nvGrpSpPr>
        <xdr:cNvPr id="2" name="Grupo 1">
          <a:hlinkClick xmlns:r="http://schemas.openxmlformats.org/officeDocument/2006/relationships" r:id="rId1"/>
          <a:extLst>
            <a:ext uri="{FF2B5EF4-FFF2-40B4-BE49-F238E27FC236}">
              <a16:creationId xmlns:a16="http://schemas.microsoft.com/office/drawing/2014/main" id="{B39B6B51-1B94-4E62-9D6F-B2AD8ABBD09C}"/>
            </a:ext>
          </a:extLst>
        </xdr:cNvPr>
        <xdr:cNvGrpSpPr/>
      </xdr:nvGrpSpPr>
      <xdr:grpSpPr>
        <a:xfrm>
          <a:off x="7334250" y="15240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FFC99ACC-CC0B-FD19-4855-99706FECE536}"/>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04D7F3D-93F6-F30C-E3BD-85647F322D25}"/>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A6F32FFF-8155-C10D-AC7E-F21108A5B58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1C253F27-310B-1FCC-F26F-9DBEE81838B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07.xml><?xml version="1.0" encoding="utf-8"?>
<xdr:wsDr xmlns:xdr="http://schemas.openxmlformats.org/drawingml/2006/spreadsheetDrawing" xmlns:a="http://schemas.openxmlformats.org/drawingml/2006/main">
  <xdr:twoCellAnchor>
    <xdr:from>
      <xdr:col>1</xdr:col>
      <xdr:colOff>542925</xdr:colOff>
      <xdr:row>0</xdr:row>
      <xdr:rowOff>152400</xdr:rowOff>
    </xdr:from>
    <xdr:to>
      <xdr:col>3</xdr:col>
      <xdr:colOff>699935</xdr:colOff>
      <xdr:row>3</xdr:row>
      <xdr:rowOff>200025</xdr:rowOff>
    </xdr:to>
    <xdr:grpSp>
      <xdr:nvGrpSpPr>
        <xdr:cNvPr id="7" name="Grupo 6">
          <a:hlinkClick xmlns:r="http://schemas.openxmlformats.org/officeDocument/2006/relationships" r:id="rId1"/>
          <a:extLst>
            <a:ext uri="{FF2B5EF4-FFF2-40B4-BE49-F238E27FC236}">
              <a16:creationId xmlns:a16="http://schemas.microsoft.com/office/drawing/2014/main" id="{48BA9B97-8128-477A-B4BA-6BAFEEEBBD43}"/>
            </a:ext>
          </a:extLst>
        </xdr:cNvPr>
        <xdr:cNvGrpSpPr/>
      </xdr:nvGrpSpPr>
      <xdr:grpSpPr>
        <a:xfrm>
          <a:off x="7258050" y="152400"/>
          <a:ext cx="1700060" cy="6191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2F7A89A1-ACCA-9AEC-7448-4B773A8AB73F}"/>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EF7557E6-21F2-A953-3198-FA25B5009513}"/>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488257E9-CDD1-4A12-230C-443C3729D32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5C50AB87-7FAC-0F35-A6F0-765E08BAB39D}"/>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08.xml><?xml version="1.0" encoding="utf-8"?>
<xdr:wsDr xmlns:xdr="http://schemas.openxmlformats.org/drawingml/2006/spreadsheetDrawing" xmlns:a="http://schemas.openxmlformats.org/drawingml/2006/main">
  <xdr:twoCellAnchor>
    <xdr:from>
      <xdr:col>4</xdr:col>
      <xdr:colOff>190500</xdr:colOff>
      <xdr:row>0</xdr:row>
      <xdr:rowOff>114300</xdr:rowOff>
    </xdr:from>
    <xdr:to>
      <xdr:col>6</xdr:col>
      <xdr:colOff>728510</xdr:colOff>
      <xdr:row>5</xdr:row>
      <xdr:rowOff>47625</xdr:rowOff>
    </xdr:to>
    <xdr:grpSp>
      <xdr:nvGrpSpPr>
        <xdr:cNvPr id="7" name="Grupo 6">
          <a:hlinkClick xmlns:r="http://schemas.openxmlformats.org/officeDocument/2006/relationships" r:id="rId1"/>
          <a:extLst>
            <a:ext uri="{FF2B5EF4-FFF2-40B4-BE49-F238E27FC236}">
              <a16:creationId xmlns:a16="http://schemas.microsoft.com/office/drawing/2014/main" id="{7F998F07-A404-42E5-9DB7-9DE5CDC24B40}"/>
            </a:ext>
          </a:extLst>
        </xdr:cNvPr>
        <xdr:cNvGrpSpPr/>
      </xdr:nvGrpSpPr>
      <xdr:grpSpPr>
        <a:xfrm>
          <a:off x="6981825" y="114300"/>
          <a:ext cx="1700060" cy="6191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93991DF5-3B61-09ED-B7A4-6FD5ACC3B2C1}"/>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5DE4900A-53AF-A1A0-3C2C-99DA3ADEB29F}"/>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2902FD1B-A896-7D16-B94F-49F9A38D274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63409982-0E25-84F6-C9B3-D565D6DC73B1}"/>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09.xml><?xml version="1.0" encoding="utf-8"?>
<xdr:wsDr xmlns:xdr="http://schemas.openxmlformats.org/drawingml/2006/spreadsheetDrawing" xmlns:a="http://schemas.openxmlformats.org/drawingml/2006/main">
  <xdr:twoCellAnchor>
    <xdr:from>
      <xdr:col>4</xdr:col>
      <xdr:colOff>228600</xdr:colOff>
      <xdr:row>1</xdr:row>
      <xdr:rowOff>47625</xdr:rowOff>
    </xdr:from>
    <xdr:to>
      <xdr:col>6</xdr:col>
      <xdr:colOff>671360</xdr:colOff>
      <xdr:row>5</xdr:row>
      <xdr:rowOff>114300</xdr:rowOff>
    </xdr:to>
    <xdr:grpSp>
      <xdr:nvGrpSpPr>
        <xdr:cNvPr id="7" name="Grupo 6">
          <a:hlinkClick xmlns:r="http://schemas.openxmlformats.org/officeDocument/2006/relationships" r:id="rId1"/>
          <a:extLst>
            <a:ext uri="{FF2B5EF4-FFF2-40B4-BE49-F238E27FC236}">
              <a16:creationId xmlns:a16="http://schemas.microsoft.com/office/drawing/2014/main" id="{F94961E8-B244-40D7-9D9F-E005861509FC}"/>
            </a:ext>
          </a:extLst>
        </xdr:cNvPr>
        <xdr:cNvGrpSpPr/>
      </xdr:nvGrpSpPr>
      <xdr:grpSpPr>
        <a:xfrm>
          <a:off x="9544050" y="180975"/>
          <a:ext cx="1700060" cy="6191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1BE93F4F-2367-2CD1-A3F9-B81F1C419936}"/>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8DAC2114-DB0C-F4DD-52AD-39895A5A2632}"/>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C40BF1A6-6D0D-64D6-F2E7-733CC437C7F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38EEE9FF-37A9-9695-2379-0047310301B5}"/>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1.xml><?xml version="1.0" encoding="utf-8"?>
<xdr:wsDr xmlns:xdr="http://schemas.openxmlformats.org/drawingml/2006/spreadsheetDrawing" xmlns:a="http://schemas.openxmlformats.org/drawingml/2006/main">
  <xdr:twoCellAnchor>
    <xdr:from>
      <xdr:col>7</xdr:col>
      <xdr:colOff>400050</xdr:colOff>
      <xdr:row>0</xdr:row>
      <xdr:rowOff>104775</xdr:rowOff>
    </xdr:from>
    <xdr:to>
      <xdr:col>9</xdr:col>
      <xdr:colOff>576110</xdr:colOff>
      <xdr:row>3</xdr:row>
      <xdr:rowOff>0</xdr:rowOff>
    </xdr:to>
    <xdr:grpSp>
      <xdr:nvGrpSpPr>
        <xdr:cNvPr id="22" name="Grupo 21">
          <a:hlinkClick xmlns:r="http://schemas.openxmlformats.org/officeDocument/2006/relationships" r:id="rId1"/>
          <a:extLst>
            <a:ext uri="{FF2B5EF4-FFF2-40B4-BE49-F238E27FC236}">
              <a16:creationId xmlns:a16="http://schemas.microsoft.com/office/drawing/2014/main" id="{7A321BD6-452F-419C-AEDC-4632A85386A0}"/>
            </a:ext>
          </a:extLst>
        </xdr:cNvPr>
        <xdr:cNvGrpSpPr/>
      </xdr:nvGrpSpPr>
      <xdr:grpSpPr>
        <a:xfrm>
          <a:off x="6019800" y="104775"/>
          <a:ext cx="1700060" cy="619125"/>
          <a:chOff x="6086476" y="209550"/>
          <a:chExt cx="2219324" cy="847725"/>
        </a:xfrm>
        <a:solidFill>
          <a:srgbClr val="B48B3F"/>
        </a:solidFill>
      </xdr:grpSpPr>
      <xdr:sp macro="" textlink="">
        <xdr:nvSpPr>
          <xdr:cNvPr id="23" name="Rectángulo: esquinas redondeadas 22">
            <a:extLst>
              <a:ext uri="{FF2B5EF4-FFF2-40B4-BE49-F238E27FC236}">
                <a16:creationId xmlns:a16="http://schemas.microsoft.com/office/drawing/2014/main" id="{9988B2A6-0D56-5C7D-D6E4-038EA7176F91}"/>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24" name="Grupo 23">
            <a:extLst>
              <a:ext uri="{FF2B5EF4-FFF2-40B4-BE49-F238E27FC236}">
                <a16:creationId xmlns:a16="http://schemas.microsoft.com/office/drawing/2014/main" id="{976A0C2E-0CA3-0645-9BD3-D450CD0E2D38}"/>
              </a:ext>
            </a:extLst>
          </xdr:cNvPr>
          <xdr:cNvGrpSpPr/>
        </xdr:nvGrpSpPr>
        <xdr:grpSpPr>
          <a:xfrm>
            <a:off x="6267450" y="367341"/>
            <a:ext cx="1885952" cy="625955"/>
            <a:chOff x="6143625" y="62541"/>
            <a:chExt cx="1885952" cy="625955"/>
          </a:xfrm>
          <a:grpFill/>
        </xdr:grpSpPr>
        <xdr:pic>
          <xdr:nvPicPr>
            <xdr:cNvPr id="25" name="Imagen 24">
              <a:extLst>
                <a:ext uri="{FF2B5EF4-FFF2-40B4-BE49-F238E27FC236}">
                  <a16:creationId xmlns:a16="http://schemas.microsoft.com/office/drawing/2014/main" id="{726A4850-F6B5-8A57-686B-E8712CC232B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6" name="CuadroTexto 25">
              <a:extLst>
                <a:ext uri="{FF2B5EF4-FFF2-40B4-BE49-F238E27FC236}">
                  <a16:creationId xmlns:a16="http://schemas.microsoft.com/office/drawing/2014/main" id="{69920626-29F3-21A4-6293-5106B45C6395}"/>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10.xml><?xml version="1.0" encoding="utf-8"?>
<xdr:wsDr xmlns:xdr="http://schemas.openxmlformats.org/drawingml/2006/spreadsheetDrawing" xmlns:a="http://schemas.openxmlformats.org/drawingml/2006/main">
  <xdr:twoCellAnchor>
    <xdr:from>
      <xdr:col>4</xdr:col>
      <xdr:colOff>209550</xdr:colOff>
      <xdr:row>0</xdr:row>
      <xdr:rowOff>123825</xdr:rowOff>
    </xdr:from>
    <xdr:to>
      <xdr:col>6</xdr:col>
      <xdr:colOff>718985</xdr:colOff>
      <xdr:row>5</xdr:row>
      <xdr:rowOff>57150</xdr:rowOff>
    </xdr:to>
    <xdr:grpSp>
      <xdr:nvGrpSpPr>
        <xdr:cNvPr id="7" name="Grupo 6">
          <a:hlinkClick xmlns:r="http://schemas.openxmlformats.org/officeDocument/2006/relationships" r:id="rId1"/>
          <a:extLst>
            <a:ext uri="{FF2B5EF4-FFF2-40B4-BE49-F238E27FC236}">
              <a16:creationId xmlns:a16="http://schemas.microsoft.com/office/drawing/2014/main" id="{FAB9F1EF-DCF3-4E42-A927-A8B0857C318E}"/>
            </a:ext>
          </a:extLst>
        </xdr:cNvPr>
        <xdr:cNvGrpSpPr/>
      </xdr:nvGrpSpPr>
      <xdr:grpSpPr>
        <a:xfrm>
          <a:off x="8810625" y="123825"/>
          <a:ext cx="1700060" cy="6191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983739E8-D240-2777-4DAD-D4EA1703F97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4E8CD1D6-247B-3DCC-F235-3BF938A89231}"/>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EC95AB2E-0E30-644E-9137-013C11DB34B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D765C186-34F0-A8BD-B767-A37D9EC19493}"/>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11.xml><?xml version="1.0" encoding="utf-8"?>
<xdr:wsDr xmlns:xdr="http://schemas.openxmlformats.org/drawingml/2006/spreadsheetDrawing" xmlns:a="http://schemas.openxmlformats.org/drawingml/2006/main">
  <xdr:twoCellAnchor>
    <xdr:from>
      <xdr:col>4</xdr:col>
      <xdr:colOff>333375</xdr:colOff>
      <xdr:row>1</xdr:row>
      <xdr:rowOff>0</xdr:rowOff>
    </xdr:from>
    <xdr:to>
      <xdr:col>7</xdr:col>
      <xdr:colOff>118910</xdr:colOff>
      <xdr:row>3</xdr:row>
      <xdr:rowOff>123825</xdr:rowOff>
    </xdr:to>
    <xdr:grpSp>
      <xdr:nvGrpSpPr>
        <xdr:cNvPr id="22" name="Grupo 21">
          <a:hlinkClick xmlns:r="http://schemas.openxmlformats.org/officeDocument/2006/relationships" r:id="rId1"/>
          <a:extLst>
            <a:ext uri="{FF2B5EF4-FFF2-40B4-BE49-F238E27FC236}">
              <a16:creationId xmlns:a16="http://schemas.microsoft.com/office/drawing/2014/main" id="{71626E4E-6C18-4267-96D7-FB9077FF3EE3}"/>
            </a:ext>
          </a:extLst>
        </xdr:cNvPr>
        <xdr:cNvGrpSpPr/>
      </xdr:nvGrpSpPr>
      <xdr:grpSpPr>
        <a:xfrm>
          <a:off x="6848475" y="133350"/>
          <a:ext cx="1700060" cy="619125"/>
          <a:chOff x="6086476" y="209550"/>
          <a:chExt cx="2219324" cy="847725"/>
        </a:xfrm>
        <a:solidFill>
          <a:srgbClr val="B48B3F"/>
        </a:solidFill>
      </xdr:grpSpPr>
      <xdr:sp macro="" textlink="">
        <xdr:nvSpPr>
          <xdr:cNvPr id="23" name="Rectángulo: esquinas redondeadas 22">
            <a:extLst>
              <a:ext uri="{FF2B5EF4-FFF2-40B4-BE49-F238E27FC236}">
                <a16:creationId xmlns:a16="http://schemas.microsoft.com/office/drawing/2014/main" id="{081396CF-61E0-2261-D63B-607F7A08DE18}"/>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24" name="Grupo 23">
            <a:extLst>
              <a:ext uri="{FF2B5EF4-FFF2-40B4-BE49-F238E27FC236}">
                <a16:creationId xmlns:a16="http://schemas.microsoft.com/office/drawing/2014/main" id="{A66B99E3-8FE4-4AC5-4768-A4CB4FAAC5AF}"/>
              </a:ext>
            </a:extLst>
          </xdr:cNvPr>
          <xdr:cNvGrpSpPr/>
        </xdr:nvGrpSpPr>
        <xdr:grpSpPr>
          <a:xfrm>
            <a:off x="6267450" y="367341"/>
            <a:ext cx="1885952" cy="625955"/>
            <a:chOff x="6143625" y="62541"/>
            <a:chExt cx="1885952" cy="625955"/>
          </a:xfrm>
          <a:grpFill/>
        </xdr:grpSpPr>
        <xdr:pic>
          <xdr:nvPicPr>
            <xdr:cNvPr id="25" name="Imagen 24">
              <a:extLst>
                <a:ext uri="{FF2B5EF4-FFF2-40B4-BE49-F238E27FC236}">
                  <a16:creationId xmlns:a16="http://schemas.microsoft.com/office/drawing/2014/main" id="{0D22AB25-F7D7-1A87-1041-C5A699A97C1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6" name="CuadroTexto 25">
              <a:extLst>
                <a:ext uri="{FF2B5EF4-FFF2-40B4-BE49-F238E27FC236}">
                  <a16:creationId xmlns:a16="http://schemas.microsoft.com/office/drawing/2014/main" id="{2CF3B92A-E3BC-2DF9-52F5-844EB8F0885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12.xml><?xml version="1.0" encoding="utf-8"?>
<xdr:wsDr xmlns:xdr="http://schemas.openxmlformats.org/drawingml/2006/spreadsheetDrawing" xmlns:a="http://schemas.openxmlformats.org/drawingml/2006/main">
  <xdr:twoCellAnchor>
    <xdr:from>
      <xdr:col>1</xdr:col>
      <xdr:colOff>409575</xdr:colOff>
      <xdr:row>0</xdr:row>
      <xdr:rowOff>142875</xdr:rowOff>
    </xdr:from>
    <xdr:to>
      <xdr:col>3</xdr:col>
      <xdr:colOff>280835</xdr:colOff>
      <xdr:row>2</xdr:row>
      <xdr:rowOff>85725</xdr:rowOff>
    </xdr:to>
    <xdr:grpSp>
      <xdr:nvGrpSpPr>
        <xdr:cNvPr id="12" name="Grupo 11">
          <a:hlinkClick xmlns:r="http://schemas.openxmlformats.org/officeDocument/2006/relationships" r:id="rId1"/>
          <a:extLst>
            <a:ext uri="{FF2B5EF4-FFF2-40B4-BE49-F238E27FC236}">
              <a16:creationId xmlns:a16="http://schemas.microsoft.com/office/drawing/2014/main" id="{FDC06E79-4876-4071-A3FF-99314C0FFD2C}"/>
            </a:ext>
          </a:extLst>
        </xdr:cNvPr>
        <xdr:cNvGrpSpPr/>
      </xdr:nvGrpSpPr>
      <xdr:grpSpPr>
        <a:xfrm>
          <a:off x="6648450" y="142875"/>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FE20EB2F-34AE-A415-54EA-F31279950179}"/>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863E75EE-049E-2915-2941-30C3C94DB4FF}"/>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CA94D5D1-AB51-429C-02DB-ADD15E4101A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983C23F3-D54B-2A6C-BFCE-B50F32C39ACF}"/>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13.xml><?xml version="1.0" encoding="utf-8"?>
<xdr:wsDr xmlns:xdr="http://schemas.openxmlformats.org/drawingml/2006/spreadsheetDrawing" xmlns:a="http://schemas.openxmlformats.org/drawingml/2006/main">
  <xdr:twoCellAnchor>
    <xdr:from>
      <xdr:col>1</xdr:col>
      <xdr:colOff>619125</xdr:colOff>
      <xdr:row>0</xdr:row>
      <xdr:rowOff>190500</xdr:rowOff>
    </xdr:from>
    <xdr:to>
      <xdr:col>3</xdr:col>
      <xdr:colOff>490385</xdr:colOff>
      <xdr:row>2</xdr:row>
      <xdr:rowOff>95250</xdr:rowOff>
    </xdr:to>
    <xdr:grpSp>
      <xdr:nvGrpSpPr>
        <xdr:cNvPr id="7" name="Grupo 6">
          <a:hlinkClick xmlns:r="http://schemas.openxmlformats.org/officeDocument/2006/relationships" r:id="rId1"/>
          <a:extLst>
            <a:ext uri="{FF2B5EF4-FFF2-40B4-BE49-F238E27FC236}">
              <a16:creationId xmlns:a16="http://schemas.microsoft.com/office/drawing/2014/main" id="{DC3BB756-0397-40A8-931B-35B0C075B16C}"/>
            </a:ext>
          </a:extLst>
        </xdr:cNvPr>
        <xdr:cNvGrpSpPr/>
      </xdr:nvGrpSpPr>
      <xdr:grpSpPr>
        <a:xfrm>
          <a:off x="6858000" y="190500"/>
          <a:ext cx="1700060" cy="6191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2CEFE552-D993-FA4C-765F-192ACA326137}"/>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B48C09D8-2872-F864-7C27-B4F066D536E5}"/>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5E7EB44C-632F-A0AC-1662-C6A02D10D08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09BF8DE6-750E-164D-C055-DF4BAACA79DF}"/>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14.xml><?xml version="1.0" encoding="utf-8"?>
<xdr:wsDr xmlns:xdr="http://schemas.openxmlformats.org/drawingml/2006/spreadsheetDrawing" xmlns:a="http://schemas.openxmlformats.org/drawingml/2006/main">
  <xdr:twoCellAnchor>
    <xdr:from>
      <xdr:col>1</xdr:col>
      <xdr:colOff>571500</xdr:colOff>
      <xdr:row>0</xdr:row>
      <xdr:rowOff>123825</xdr:rowOff>
    </xdr:from>
    <xdr:to>
      <xdr:col>3</xdr:col>
      <xdr:colOff>442760</xdr:colOff>
      <xdr:row>3</xdr:row>
      <xdr:rowOff>57150</xdr:rowOff>
    </xdr:to>
    <xdr:grpSp>
      <xdr:nvGrpSpPr>
        <xdr:cNvPr id="7" name="Grupo 6">
          <a:hlinkClick xmlns:r="http://schemas.openxmlformats.org/officeDocument/2006/relationships" r:id="rId1"/>
          <a:extLst>
            <a:ext uri="{FF2B5EF4-FFF2-40B4-BE49-F238E27FC236}">
              <a16:creationId xmlns:a16="http://schemas.microsoft.com/office/drawing/2014/main" id="{A90A04ED-76FB-4C3B-9121-53F1B7CFA546}"/>
            </a:ext>
          </a:extLst>
        </xdr:cNvPr>
        <xdr:cNvGrpSpPr/>
      </xdr:nvGrpSpPr>
      <xdr:grpSpPr>
        <a:xfrm>
          <a:off x="6810375" y="123825"/>
          <a:ext cx="1700060" cy="6191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4B6971BA-317A-829F-04E9-14B4E971D68A}"/>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5408E39F-6DA7-BE88-0016-5FB25D676340}"/>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051012C3-582D-7C3E-3377-75361C8F8BC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631C7C0B-4AA8-3AAF-D491-AF568DA9471D}"/>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15.xml><?xml version="1.0" encoding="utf-8"?>
<xdr:wsDr xmlns:xdr="http://schemas.openxmlformats.org/drawingml/2006/spreadsheetDrawing" xmlns:a="http://schemas.openxmlformats.org/drawingml/2006/main">
  <xdr:twoCellAnchor>
    <xdr:from>
      <xdr:col>8</xdr:col>
      <xdr:colOff>438150</xdr:colOff>
      <xdr:row>0</xdr:row>
      <xdr:rowOff>123825</xdr:rowOff>
    </xdr:from>
    <xdr:to>
      <xdr:col>10</xdr:col>
      <xdr:colOff>595160</xdr:colOff>
      <xdr:row>5</xdr:row>
      <xdr:rowOff>76200</xdr:rowOff>
    </xdr:to>
    <xdr:grpSp>
      <xdr:nvGrpSpPr>
        <xdr:cNvPr id="2" name="Grupo 1">
          <a:hlinkClick xmlns:r="http://schemas.openxmlformats.org/officeDocument/2006/relationships" r:id="rId1"/>
          <a:extLst>
            <a:ext uri="{FF2B5EF4-FFF2-40B4-BE49-F238E27FC236}">
              <a16:creationId xmlns:a16="http://schemas.microsoft.com/office/drawing/2014/main" id="{E9DF95E8-F0A3-4854-8A8C-36BFFC977C4B}"/>
            </a:ext>
          </a:extLst>
        </xdr:cNvPr>
        <xdr:cNvGrpSpPr/>
      </xdr:nvGrpSpPr>
      <xdr:grpSpPr>
        <a:xfrm>
          <a:off x="7896225" y="12382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6A832F2F-2E3B-FC96-EB97-8FAB56C7C2EC}"/>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0FBB76DF-0BE3-87B0-BEE0-6FEC80172E8E}"/>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B38483FE-DB5B-D292-9CDA-1F4CBE55BF8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398C69A5-AA07-0ED0-F340-4F5F4F9F7871}"/>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16.xml><?xml version="1.0" encoding="utf-8"?>
<xdr:wsDr xmlns:xdr="http://schemas.openxmlformats.org/drawingml/2006/spreadsheetDrawing" xmlns:a="http://schemas.openxmlformats.org/drawingml/2006/main">
  <xdr:twoCellAnchor>
    <xdr:from>
      <xdr:col>6</xdr:col>
      <xdr:colOff>381000</xdr:colOff>
      <xdr:row>1</xdr:row>
      <xdr:rowOff>19050</xdr:rowOff>
    </xdr:from>
    <xdr:to>
      <xdr:col>8</xdr:col>
      <xdr:colOff>557060</xdr:colOff>
      <xdr:row>5</xdr:row>
      <xdr:rowOff>104775</xdr:rowOff>
    </xdr:to>
    <xdr:grpSp>
      <xdr:nvGrpSpPr>
        <xdr:cNvPr id="2" name="Grupo 1">
          <a:hlinkClick xmlns:r="http://schemas.openxmlformats.org/officeDocument/2006/relationships" r:id="rId1"/>
          <a:extLst>
            <a:ext uri="{FF2B5EF4-FFF2-40B4-BE49-F238E27FC236}">
              <a16:creationId xmlns:a16="http://schemas.microsoft.com/office/drawing/2014/main" id="{5361B29A-B195-4CEB-9E51-5396BFDA3FD4}"/>
            </a:ext>
          </a:extLst>
        </xdr:cNvPr>
        <xdr:cNvGrpSpPr/>
      </xdr:nvGrpSpPr>
      <xdr:grpSpPr>
        <a:xfrm>
          <a:off x="7372350" y="15240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FAD23BED-895C-B6D1-6C99-1DAD651E9AE7}"/>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56F90274-47C5-520A-0586-324E32C7DE16}"/>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576A4A3D-B4EC-58AB-0A34-66FD528A402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3E4BF4BF-EDAD-54B7-E1FD-BA7D54E7EB10}"/>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17.xml><?xml version="1.0" encoding="utf-8"?>
<xdr:wsDr xmlns:xdr="http://schemas.openxmlformats.org/drawingml/2006/spreadsheetDrawing" xmlns:a="http://schemas.openxmlformats.org/drawingml/2006/main">
  <xdr:twoCellAnchor>
    <xdr:from>
      <xdr:col>8</xdr:col>
      <xdr:colOff>466725</xdr:colOff>
      <xdr:row>0</xdr:row>
      <xdr:rowOff>104775</xdr:rowOff>
    </xdr:from>
    <xdr:to>
      <xdr:col>10</xdr:col>
      <xdr:colOff>623735</xdr:colOff>
      <xdr:row>3</xdr:row>
      <xdr:rowOff>323850</xdr:rowOff>
    </xdr:to>
    <xdr:grpSp>
      <xdr:nvGrpSpPr>
        <xdr:cNvPr id="2" name="Grupo 1">
          <a:hlinkClick xmlns:r="http://schemas.openxmlformats.org/officeDocument/2006/relationships" r:id="rId1"/>
          <a:extLst>
            <a:ext uri="{FF2B5EF4-FFF2-40B4-BE49-F238E27FC236}">
              <a16:creationId xmlns:a16="http://schemas.microsoft.com/office/drawing/2014/main" id="{DAEAF944-F58D-4FB1-9F4F-6CE70D529B70}"/>
            </a:ext>
          </a:extLst>
        </xdr:cNvPr>
        <xdr:cNvGrpSpPr/>
      </xdr:nvGrpSpPr>
      <xdr:grpSpPr>
        <a:xfrm>
          <a:off x="9086850" y="10477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5D8AA22B-C492-A52D-FF76-4FB7BEE98778}"/>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35CD7EBB-417A-7C3A-DF2A-33CEE2832DD2}"/>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C12AB9D0-1AAF-8962-BA12-08F42EE08BB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598D88C3-884B-F571-02FD-05A2FFBFC14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18.xml><?xml version="1.0" encoding="utf-8"?>
<xdr:wsDr xmlns:xdr="http://schemas.openxmlformats.org/drawingml/2006/spreadsheetDrawing" xmlns:a="http://schemas.openxmlformats.org/drawingml/2006/main">
  <xdr:twoCellAnchor>
    <xdr:from>
      <xdr:col>6</xdr:col>
      <xdr:colOff>419100</xdr:colOff>
      <xdr:row>0</xdr:row>
      <xdr:rowOff>57150</xdr:rowOff>
    </xdr:from>
    <xdr:to>
      <xdr:col>8</xdr:col>
      <xdr:colOff>576110</xdr:colOff>
      <xdr:row>3</xdr:row>
      <xdr:rowOff>9525</xdr:rowOff>
    </xdr:to>
    <xdr:grpSp>
      <xdr:nvGrpSpPr>
        <xdr:cNvPr id="2" name="Grupo 1">
          <a:hlinkClick xmlns:r="http://schemas.openxmlformats.org/officeDocument/2006/relationships" r:id="rId1"/>
          <a:extLst>
            <a:ext uri="{FF2B5EF4-FFF2-40B4-BE49-F238E27FC236}">
              <a16:creationId xmlns:a16="http://schemas.microsoft.com/office/drawing/2014/main" id="{101BB0BA-57BB-4F12-A7F2-887DE8830EF2}"/>
            </a:ext>
          </a:extLst>
        </xdr:cNvPr>
        <xdr:cNvGrpSpPr/>
      </xdr:nvGrpSpPr>
      <xdr:grpSpPr>
        <a:xfrm>
          <a:off x="5715000" y="5715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CD7FEF39-37DF-99ED-AC67-46CCE5B058B4}"/>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C009EE3-F5DF-D0D8-F9B1-298CDFB2CEC4}"/>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BF535094-8E13-B164-3D7B-BA16BE2C9B0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9DC38895-E4B1-0702-08FD-4F845270F97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19.xml><?xml version="1.0" encoding="utf-8"?>
<xdr:wsDr xmlns:xdr="http://schemas.openxmlformats.org/drawingml/2006/spreadsheetDrawing" xmlns:a="http://schemas.openxmlformats.org/drawingml/2006/main">
  <xdr:twoCellAnchor>
    <xdr:from>
      <xdr:col>6</xdr:col>
      <xdr:colOff>257175</xdr:colOff>
      <xdr:row>0</xdr:row>
      <xdr:rowOff>123825</xdr:rowOff>
    </xdr:from>
    <xdr:to>
      <xdr:col>8</xdr:col>
      <xdr:colOff>552450</xdr:colOff>
      <xdr:row>3</xdr:row>
      <xdr:rowOff>76200</xdr:rowOff>
    </xdr:to>
    <xdr:grpSp>
      <xdr:nvGrpSpPr>
        <xdr:cNvPr id="2" name="Grupo 1">
          <a:hlinkClick xmlns:r="http://schemas.openxmlformats.org/officeDocument/2006/relationships" r:id="rId1"/>
          <a:extLst>
            <a:ext uri="{FF2B5EF4-FFF2-40B4-BE49-F238E27FC236}">
              <a16:creationId xmlns:a16="http://schemas.microsoft.com/office/drawing/2014/main" id="{3D6334FB-2A00-4A32-95DE-8FAFD70FFB6F}"/>
            </a:ext>
          </a:extLst>
        </xdr:cNvPr>
        <xdr:cNvGrpSpPr/>
      </xdr:nvGrpSpPr>
      <xdr:grpSpPr>
        <a:xfrm>
          <a:off x="6705600" y="123825"/>
          <a:ext cx="169545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76318F86-DBA2-0C67-49AC-E0D4A333874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C118B3B3-C480-3D99-2B80-3461D0F505A3}"/>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51C37E3B-4635-F33D-518C-DD9F3D7D976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4F02DFEC-DCC1-0867-19EF-A11DB3AC886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2.xml><?xml version="1.0" encoding="utf-8"?>
<xdr:wsDr xmlns:xdr="http://schemas.openxmlformats.org/drawingml/2006/spreadsheetDrawing" xmlns:a="http://schemas.openxmlformats.org/drawingml/2006/main">
  <xdr:twoCellAnchor>
    <xdr:from>
      <xdr:col>7</xdr:col>
      <xdr:colOff>114300</xdr:colOff>
      <xdr:row>1</xdr:row>
      <xdr:rowOff>9525</xdr:rowOff>
    </xdr:from>
    <xdr:to>
      <xdr:col>9</xdr:col>
      <xdr:colOff>290360</xdr:colOff>
      <xdr:row>4</xdr:row>
      <xdr:rowOff>95250</xdr:rowOff>
    </xdr:to>
    <xdr:grpSp>
      <xdr:nvGrpSpPr>
        <xdr:cNvPr id="22" name="Grupo 21">
          <a:hlinkClick xmlns:r="http://schemas.openxmlformats.org/officeDocument/2006/relationships" r:id="rId1"/>
          <a:extLst>
            <a:ext uri="{FF2B5EF4-FFF2-40B4-BE49-F238E27FC236}">
              <a16:creationId xmlns:a16="http://schemas.microsoft.com/office/drawing/2014/main" id="{99F29FAA-6278-4B84-91B2-7C4FA780D085}"/>
            </a:ext>
          </a:extLst>
        </xdr:cNvPr>
        <xdr:cNvGrpSpPr/>
      </xdr:nvGrpSpPr>
      <xdr:grpSpPr>
        <a:xfrm>
          <a:off x="7381875" y="142875"/>
          <a:ext cx="1700060" cy="619125"/>
          <a:chOff x="6086476" y="209550"/>
          <a:chExt cx="2219324" cy="847725"/>
        </a:xfrm>
        <a:solidFill>
          <a:srgbClr val="B48B3F"/>
        </a:solidFill>
      </xdr:grpSpPr>
      <xdr:sp macro="" textlink="">
        <xdr:nvSpPr>
          <xdr:cNvPr id="23" name="Rectángulo: esquinas redondeadas 22">
            <a:extLst>
              <a:ext uri="{FF2B5EF4-FFF2-40B4-BE49-F238E27FC236}">
                <a16:creationId xmlns:a16="http://schemas.microsoft.com/office/drawing/2014/main" id="{70CA1B34-0580-F3F8-EEEC-85C03A049E98}"/>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24" name="Grupo 23">
            <a:extLst>
              <a:ext uri="{FF2B5EF4-FFF2-40B4-BE49-F238E27FC236}">
                <a16:creationId xmlns:a16="http://schemas.microsoft.com/office/drawing/2014/main" id="{01ED29AC-7B96-78BC-C35F-B00CAB30244B}"/>
              </a:ext>
            </a:extLst>
          </xdr:cNvPr>
          <xdr:cNvGrpSpPr/>
        </xdr:nvGrpSpPr>
        <xdr:grpSpPr>
          <a:xfrm>
            <a:off x="6267450" y="367341"/>
            <a:ext cx="1885952" cy="625955"/>
            <a:chOff x="6143625" y="62541"/>
            <a:chExt cx="1885952" cy="625955"/>
          </a:xfrm>
          <a:grpFill/>
        </xdr:grpSpPr>
        <xdr:pic>
          <xdr:nvPicPr>
            <xdr:cNvPr id="25" name="Imagen 24">
              <a:extLst>
                <a:ext uri="{FF2B5EF4-FFF2-40B4-BE49-F238E27FC236}">
                  <a16:creationId xmlns:a16="http://schemas.microsoft.com/office/drawing/2014/main" id="{A452C9CF-EB91-A98A-B8E8-E59BB0E7AF7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6" name="CuadroTexto 25">
              <a:extLst>
                <a:ext uri="{FF2B5EF4-FFF2-40B4-BE49-F238E27FC236}">
                  <a16:creationId xmlns:a16="http://schemas.microsoft.com/office/drawing/2014/main" id="{74B39C4A-DF14-92AF-A5A1-365EB3818FAF}"/>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20.xml><?xml version="1.0" encoding="utf-8"?>
<xdr:wsDr xmlns:xdr="http://schemas.openxmlformats.org/drawingml/2006/spreadsheetDrawing" xmlns:a="http://schemas.openxmlformats.org/drawingml/2006/main">
  <xdr:twoCellAnchor>
    <xdr:from>
      <xdr:col>6</xdr:col>
      <xdr:colOff>504825</xdr:colOff>
      <xdr:row>0</xdr:row>
      <xdr:rowOff>180975</xdr:rowOff>
    </xdr:from>
    <xdr:to>
      <xdr:col>8</xdr:col>
      <xdr:colOff>680885</xdr:colOff>
      <xdr:row>3</xdr:row>
      <xdr:rowOff>342900</xdr:rowOff>
    </xdr:to>
    <xdr:grpSp>
      <xdr:nvGrpSpPr>
        <xdr:cNvPr id="12" name="Grupo 11">
          <a:hlinkClick xmlns:r="http://schemas.openxmlformats.org/officeDocument/2006/relationships" r:id="rId1"/>
          <a:extLst>
            <a:ext uri="{FF2B5EF4-FFF2-40B4-BE49-F238E27FC236}">
              <a16:creationId xmlns:a16="http://schemas.microsoft.com/office/drawing/2014/main" id="{18084212-6A42-4992-BB26-2259CD8E26B6}"/>
            </a:ext>
          </a:extLst>
        </xdr:cNvPr>
        <xdr:cNvGrpSpPr/>
      </xdr:nvGrpSpPr>
      <xdr:grpSpPr>
        <a:xfrm>
          <a:off x="5610225" y="180975"/>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8F68B11B-AA53-E49E-AEC1-6F0121E3A966}"/>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5C3C8B0C-6435-C9AE-643E-40E9EED1E53A}"/>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7F19B847-2C6C-AF68-F34A-432944D3213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B1CEF4B8-1C7D-D919-D4E0-3A1FB6678EDC}"/>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21.xml><?xml version="1.0" encoding="utf-8"?>
<xdr:wsDr xmlns:xdr="http://schemas.openxmlformats.org/drawingml/2006/spreadsheetDrawing" xmlns:a="http://schemas.openxmlformats.org/drawingml/2006/main">
  <xdr:twoCellAnchor>
    <xdr:from>
      <xdr:col>7</xdr:col>
      <xdr:colOff>381000</xdr:colOff>
      <xdr:row>0</xdr:row>
      <xdr:rowOff>200025</xdr:rowOff>
    </xdr:from>
    <xdr:to>
      <xdr:col>9</xdr:col>
      <xdr:colOff>557060</xdr:colOff>
      <xdr:row>3</xdr:row>
      <xdr:rowOff>9525</xdr:rowOff>
    </xdr:to>
    <xdr:grpSp>
      <xdr:nvGrpSpPr>
        <xdr:cNvPr id="17" name="Grupo 16">
          <a:hlinkClick xmlns:r="http://schemas.openxmlformats.org/officeDocument/2006/relationships" r:id="rId1"/>
          <a:extLst>
            <a:ext uri="{FF2B5EF4-FFF2-40B4-BE49-F238E27FC236}">
              <a16:creationId xmlns:a16="http://schemas.microsoft.com/office/drawing/2014/main" id="{89F27EF0-D450-48F3-BA71-12E15DCB20E2}"/>
            </a:ext>
          </a:extLst>
        </xdr:cNvPr>
        <xdr:cNvGrpSpPr/>
      </xdr:nvGrpSpPr>
      <xdr:grpSpPr>
        <a:xfrm>
          <a:off x="7458075" y="200025"/>
          <a:ext cx="1700060" cy="6191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B7825E2A-8860-6957-10A2-F6C1D33A25D5}"/>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BCEDC609-6E26-BBE7-A897-76A9BFA6F8DB}"/>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CC5CE190-3D67-4C3E-30AB-950EB8C8DCA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9AC20ABF-4046-702D-DB60-11C3B240D83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22.xml><?xml version="1.0" encoding="utf-8"?>
<xdr:wsDr xmlns:xdr="http://schemas.openxmlformats.org/drawingml/2006/spreadsheetDrawing" xmlns:a="http://schemas.openxmlformats.org/drawingml/2006/main">
  <xdr:twoCellAnchor>
    <xdr:from>
      <xdr:col>5</xdr:col>
      <xdr:colOff>628650</xdr:colOff>
      <xdr:row>0</xdr:row>
      <xdr:rowOff>133350</xdr:rowOff>
    </xdr:from>
    <xdr:to>
      <xdr:col>8</xdr:col>
      <xdr:colOff>42710</xdr:colOff>
      <xdr:row>4</xdr:row>
      <xdr:rowOff>0</xdr:rowOff>
    </xdr:to>
    <xdr:grpSp>
      <xdr:nvGrpSpPr>
        <xdr:cNvPr id="2" name="Grupo 1">
          <a:hlinkClick xmlns:r="http://schemas.openxmlformats.org/officeDocument/2006/relationships" r:id="rId1"/>
          <a:extLst>
            <a:ext uri="{FF2B5EF4-FFF2-40B4-BE49-F238E27FC236}">
              <a16:creationId xmlns:a16="http://schemas.microsoft.com/office/drawing/2014/main" id="{AD6E3303-90BA-4453-B168-AB76D08129DE}"/>
            </a:ext>
          </a:extLst>
        </xdr:cNvPr>
        <xdr:cNvGrpSpPr/>
      </xdr:nvGrpSpPr>
      <xdr:grpSpPr>
        <a:xfrm>
          <a:off x="7867650" y="13335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B0210D80-FAAD-A8A4-CBA3-4825E30E424C}"/>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59B268C7-7478-9BBB-4F23-21A27AC324BA}"/>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B6EE67AF-ACC9-C31D-DD90-30862B3E444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49755617-CAB8-0DC3-E78D-A52881C8632B}"/>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23.xml><?xml version="1.0" encoding="utf-8"?>
<xdr:wsDr xmlns:xdr="http://schemas.openxmlformats.org/drawingml/2006/spreadsheetDrawing" xmlns:a="http://schemas.openxmlformats.org/drawingml/2006/main">
  <xdr:twoCellAnchor>
    <xdr:from>
      <xdr:col>4</xdr:col>
      <xdr:colOff>523875</xdr:colOff>
      <xdr:row>1</xdr:row>
      <xdr:rowOff>0</xdr:rowOff>
    </xdr:from>
    <xdr:to>
      <xdr:col>6</xdr:col>
      <xdr:colOff>699935</xdr:colOff>
      <xdr:row>4</xdr:row>
      <xdr:rowOff>85725</xdr:rowOff>
    </xdr:to>
    <xdr:grpSp>
      <xdr:nvGrpSpPr>
        <xdr:cNvPr id="2" name="Grupo 1">
          <a:hlinkClick xmlns:r="http://schemas.openxmlformats.org/officeDocument/2006/relationships" r:id="rId1"/>
          <a:extLst>
            <a:ext uri="{FF2B5EF4-FFF2-40B4-BE49-F238E27FC236}">
              <a16:creationId xmlns:a16="http://schemas.microsoft.com/office/drawing/2014/main" id="{652CBA54-5DF3-4692-B3D4-123FB5D76914}"/>
            </a:ext>
          </a:extLst>
        </xdr:cNvPr>
        <xdr:cNvGrpSpPr/>
      </xdr:nvGrpSpPr>
      <xdr:grpSpPr>
        <a:xfrm>
          <a:off x="5695950" y="13335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2E91150B-FE3D-03B3-D51F-9E959A9C91F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08C85FB-2B84-BB61-64E7-61333ABD16E5}"/>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B2C69C80-F6C5-BC93-8AA8-15A0A840CB8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7F13EDA7-A72C-1179-2705-E96106083DF4}"/>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24.xml><?xml version="1.0" encoding="utf-8"?>
<xdr:wsDr xmlns:xdr="http://schemas.openxmlformats.org/drawingml/2006/spreadsheetDrawing" xmlns:a="http://schemas.openxmlformats.org/drawingml/2006/main">
  <xdr:twoCellAnchor>
    <xdr:from>
      <xdr:col>5</xdr:col>
      <xdr:colOff>381000</xdr:colOff>
      <xdr:row>1</xdr:row>
      <xdr:rowOff>19050</xdr:rowOff>
    </xdr:from>
    <xdr:to>
      <xdr:col>7</xdr:col>
      <xdr:colOff>557060</xdr:colOff>
      <xdr:row>4</xdr:row>
      <xdr:rowOff>104775</xdr:rowOff>
    </xdr:to>
    <xdr:grpSp>
      <xdr:nvGrpSpPr>
        <xdr:cNvPr id="2" name="Grupo 1">
          <a:hlinkClick xmlns:r="http://schemas.openxmlformats.org/officeDocument/2006/relationships" r:id="rId1"/>
          <a:extLst>
            <a:ext uri="{FF2B5EF4-FFF2-40B4-BE49-F238E27FC236}">
              <a16:creationId xmlns:a16="http://schemas.microsoft.com/office/drawing/2014/main" id="{DFF41FE4-55EB-44EB-840B-584B99A01966}"/>
            </a:ext>
          </a:extLst>
        </xdr:cNvPr>
        <xdr:cNvGrpSpPr/>
      </xdr:nvGrpSpPr>
      <xdr:grpSpPr>
        <a:xfrm>
          <a:off x="8229600" y="15240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5F12A4C1-C90E-0016-8CB2-D13DEF6A28A9}"/>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029CCE0-2DB5-3AC6-6D98-ECB14AE126E6}"/>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01A9686F-ABD6-500B-6AE7-A6B8A4124B3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0847524D-35C7-4B58-B160-A17DACAABA90}"/>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25.xml><?xml version="1.0" encoding="utf-8"?>
<xdr:wsDr xmlns:xdr="http://schemas.openxmlformats.org/drawingml/2006/spreadsheetDrawing" xmlns:a="http://schemas.openxmlformats.org/drawingml/2006/main">
  <xdr:twoCellAnchor>
    <xdr:from>
      <xdr:col>5</xdr:col>
      <xdr:colOff>466725</xdr:colOff>
      <xdr:row>0</xdr:row>
      <xdr:rowOff>114300</xdr:rowOff>
    </xdr:from>
    <xdr:to>
      <xdr:col>7</xdr:col>
      <xdr:colOff>642785</xdr:colOff>
      <xdr:row>3</xdr:row>
      <xdr:rowOff>104775</xdr:rowOff>
    </xdr:to>
    <xdr:grpSp>
      <xdr:nvGrpSpPr>
        <xdr:cNvPr id="12" name="Grupo 11">
          <a:hlinkClick xmlns:r="http://schemas.openxmlformats.org/officeDocument/2006/relationships" r:id="rId1"/>
          <a:extLst>
            <a:ext uri="{FF2B5EF4-FFF2-40B4-BE49-F238E27FC236}">
              <a16:creationId xmlns:a16="http://schemas.microsoft.com/office/drawing/2014/main" id="{67177B05-3BD7-4DB5-AC8D-BEC550CC0EEA}"/>
            </a:ext>
          </a:extLst>
        </xdr:cNvPr>
        <xdr:cNvGrpSpPr/>
      </xdr:nvGrpSpPr>
      <xdr:grpSpPr>
        <a:xfrm>
          <a:off x="8524875" y="114300"/>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EA5233FC-E8D1-A389-7284-97D0D4B7985A}"/>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F45CE5D9-930B-FCE7-5FC6-EE2A1963CCE5}"/>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39BF7713-CC6E-4076-9F3F-2E5A34A3070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524BE70A-B132-376E-7FF5-C294E23FDB3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26.xml><?xml version="1.0" encoding="utf-8"?>
<xdr:wsDr xmlns:xdr="http://schemas.openxmlformats.org/drawingml/2006/spreadsheetDrawing" xmlns:a="http://schemas.openxmlformats.org/drawingml/2006/main">
  <xdr:twoCellAnchor>
    <xdr:from>
      <xdr:col>6</xdr:col>
      <xdr:colOff>19050</xdr:colOff>
      <xdr:row>1</xdr:row>
      <xdr:rowOff>47625</xdr:rowOff>
    </xdr:from>
    <xdr:to>
      <xdr:col>8</xdr:col>
      <xdr:colOff>195110</xdr:colOff>
      <xdr:row>4</xdr:row>
      <xdr:rowOff>0</xdr:rowOff>
    </xdr:to>
    <xdr:grpSp>
      <xdr:nvGrpSpPr>
        <xdr:cNvPr id="2" name="Grupo 1">
          <a:hlinkClick xmlns:r="http://schemas.openxmlformats.org/officeDocument/2006/relationships" r:id="rId1"/>
          <a:extLst>
            <a:ext uri="{FF2B5EF4-FFF2-40B4-BE49-F238E27FC236}">
              <a16:creationId xmlns:a16="http://schemas.microsoft.com/office/drawing/2014/main" id="{C4856DBF-C4CC-4BD9-B3D8-4D4F6D003E20}"/>
            </a:ext>
          </a:extLst>
        </xdr:cNvPr>
        <xdr:cNvGrpSpPr/>
      </xdr:nvGrpSpPr>
      <xdr:grpSpPr>
        <a:xfrm>
          <a:off x="9648825" y="18097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BC760BDD-F2D7-1243-92F3-0ABFE09E20C8}"/>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59A4E871-64F2-55B2-1CB0-7FBE57C30957}"/>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90002281-1516-EF7D-93F5-FC21013F00E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6C1F05C6-8363-8C77-C807-A4F6E6D9E041}"/>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27.xml><?xml version="1.0" encoding="utf-8"?>
<xdr:wsDr xmlns:xdr="http://schemas.openxmlformats.org/drawingml/2006/spreadsheetDrawing" xmlns:a="http://schemas.openxmlformats.org/drawingml/2006/main">
  <xdr:twoCellAnchor>
    <xdr:from>
      <xdr:col>3</xdr:col>
      <xdr:colOff>381000</xdr:colOff>
      <xdr:row>0</xdr:row>
      <xdr:rowOff>85725</xdr:rowOff>
    </xdr:from>
    <xdr:to>
      <xdr:col>4</xdr:col>
      <xdr:colOff>861860</xdr:colOff>
      <xdr:row>2</xdr:row>
      <xdr:rowOff>257175</xdr:rowOff>
    </xdr:to>
    <xdr:grpSp>
      <xdr:nvGrpSpPr>
        <xdr:cNvPr id="12" name="Grupo 11">
          <a:hlinkClick xmlns:r="http://schemas.openxmlformats.org/officeDocument/2006/relationships" r:id="rId1"/>
          <a:extLst>
            <a:ext uri="{FF2B5EF4-FFF2-40B4-BE49-F238E27FC236}">
              <a16:creationId xmlns:a16="http://schemas.microsoft.com/office/drawing/2014/main" id="{32B3361E-1EFC-4507-B08C-8E62456B0F2B}"/>
            </a:ext>
          </a:extLst>
        </xdr:cNvPr>
        <xdr:cNvGrpSpPr/>
      </xdr:nvGrpSpPr>
      <xdr:grpSpPr>
        <a:xfrm>
          <a:off x="4857750" y="85725"/>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03226B72-1C24-04AF-67FA-DA5A06181F1F}"/>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2C2F2615-32B7-5F64-DA32-DDC182CDE640}"/>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B0AE31C2-F9BC-6A63-2DA5-E09EA4163A2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B24F0631-0E95-EF8A-1F1B-10FEFBFDF913}"/>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28.xml><?xml version="1.0" encoding="utf-8"?>
<xdr:wsDr xmlns:xdr="http://schemas.openxmlformats.org/drawingml/2006/spreadsheetDrawing" xmlns:a="http://schemas.openxmlformats.org/drawingml/2006/main">
  <xdr:twoCellAnchor>
    <xdr:from>
      <xdr:col>6</xdr:col>
      <xdr:colOff>0</xdr:colOff>
      <xdr:row>1</xdr:row>
      <xdr:rowOff>0</xdr:rowOff>
    </xdr:from>
    <xdr:to>
      <xdr:col>8</xdr:col>
      <xdr:colOff>9525</xdr:colOff>
      <xdr:row>3</xdr:row>
      <xdr:rowOff>352425</xdr:rowOff>
    </xdr:to>
    <xdr:grpSp>
      <xdr:nvGrpSpPr>
        <xdr:cNvPr id="2" name="Grupo 1">
          <a:hlinkClick xmlns:r="http://schemas.openxmlformats.org/officeDocument/2006/relationships" r:id="rId1"/>
          <a:extLst>
            <a:ext uri="{FF2B5EF4-FFF2-40B4-BE49-F238E27FC236}">
              <a16:creationId xmlns:a16="http://schemas.microsoft.com/office/drawing/2014/main" id="{889EF7B1-9C6F-4A37-8DE1-E685D0CE83FB}"/>
            </a:ext>
          </a:extLst>
        </xdr:cNvPr>
        <xdr:cNvGrpSpPr/>
      </xdr:nvGrpSpPr>
      <xdr:grpSpPr>
        <a:xfrm>
          <a:off x="6772275" y="180975"/>
          <a:ext cx="1533525" cy="71437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548B1A4E-EF44-8BE5-A58D-E714574C2911}"/>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DE394B37-050A-861A-B06D-2296BA5DEDEC}"/>
              </a:ext>
            </a:extLst>
          </xdr:cNvPr>
          <xdr:cNvGrpSpPr/>
        </xdr:nvGrpSpPr>
        <xdr:grpSpPr>
          <a:xfrm>
            <a:off x="6267450" y="381000"/>
            <a:ext cx="1914185" cy="550746"/>
            <a:chOff x="6143625" y="76200"/>
            <a:chExt cx="1914185" cy="550746"/>
          </a:xfrm>
          <a:grpFill/>
        </xdr:grpSpPr>
        <xdr:pic>
          <xdr:nvPicPr>
            <xdr:cNvPr id="5" name="Imagen 4">
              <a:extLst>
                <a:ext uri="{FF2B5EF4-FFF2-40B4-BE49-F238E27FC236}">
                  <a16:creationId xmlns:a16="http://schemas.microsoft.com/office/drawing/2014/main" id="{F0479A49-97BE-AB90-C6BB-0B826FDA0CF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1F607AD8-D5B6-7E8A-7872-41CAC99D0546}"/>
                </a:ext>
              </a:extLst>
            </xdr:cNvPr>
            <xdr:cNvSpPr txBox="1"/>
          </xdr:nvSpPr>
          <xdr:spPr>
            <a:xfrm>
              <a:off x="6705601" y="190500"/>
              <a:ext cx="1352209" cy="436446"/>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a:t>
              </a:r>
              <a:r>
                <a:rPr lang="es-CO" sz="800" b="1">
                  <a:solidFill>
                    <a:schemeClr val="bg1"/>
                  </a:solidFill>
                  <a:latin typeface="Century Gothic" panose="020B0502020202020204" pitchFamily="34" charset="0"/>
                </a:rPr>
                <a:t> al listado</a:t>
              </a:r>
            </a:p>
          </xdr:txBody>
        </xdr:sp>
      </xdr:grpSp>
    </xdr:grpSp>
    <xdr:clientData/>
  </xdr:twoCellAnchor>
</xdr:wsDr>
</file>

<file path=xl/drawings/drawing129.xml><?xml version="1.0" encoding="utf-8"?>
<xdr:wsDr xmlns:xdr="http://schemas.openxmlformats.org/drawingml/2006/spreadsheetDrawing" xmlns:a="http://schemas.openxmlformats.org/drawingml/2006/main">
  <xdr:twoCellAnchor>
    <xdr:from>
      <xdr:col>7</xdr:col>
      <xdr:colOff>95249</xdr:colOff>
      <xdr:row>0</xdr:row>
      <xdr:rowOff>238125</xdr:rowOff>
    </xdr:from>
    <xdr:to>
      <xdr:col>9</xdr:col>
      <xdr:colOff>95250</xdr:colOff>
      <xdr:row>3</xdr:row>
      <xdr:rowOff>419100</xdr:rowOff>
    </xdr:to>
    <xdr:grpSp>
      <xdr:nvGrpSpPr>
        <xdr:cNvPr id="7" name="Grupo 6">
          <a:hlinkClick xmlns:r="http://schemas.openxmlformats.org/officeDocument/2006/relationships" r:id="rId1"/>
          <a:extLst>
            <a:ext uri="{FF2B5EF4-FFF2-40B4-BE49-F238E27FC236}">
              <a16:creationId xmlns:a16="http://schemas.microsoft.com/office/drawing/2014/main" id="{E6A20FCF-171F-4681-9937-122339EEE8C8}"/>
            </a:ext>
          </a:extLst>
        </xdr:cNvPr>
        <xdr:cNvGrpSpPr/>
      </xdr:nvGrpSpPr>
      <xdr:grpSpPr>
        <a:xfrm>
          <a:off x="8543924" y="238125"/>
          <a:ext cx="1524001" cy="7334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B4EB58BC-B2CE-FAA1-CA57-0B1059CBCACC}"/>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B9F84323-8EDE-CE5F-F7F0-977D5BDEF88A}"/>
              </a:ext>
            </a:extLst>
          </xdr:cNvPr>
          <xdr:cNvGrpSpPr/>
        </xdr:nvGrpSpPr>
        <xdr:grpSpPr>
          <a:xfrm>
            <a:off x="6267450" y="381000"/>
            <a:ext cx="1914185" cy="550746"/>
            <a:chOff x="6143625" y="76200"/>
            <a:chExt cx="1914185" cy="550746"/>
          </a:xfrm>
          <a:grpFill/>
        </xdr:grpSpPr>
        <xdr:pic>
          <xdr:nvPicPr>
            <xdr:cNvPr id="10" name="Imagen 9">
              <a:extLst>
                <a:ext uri="{FF2B5EF4-FFF2-40B4-BE49-F238E27FC236}">
                  <a16:creationId xmlns:a16="http://schemas.microsoft.com/office/drawing/2014/main" id="{092DC9F9-CB0C-284B-DBFB-49BEA4F8A58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264F6943-350D-7469-9DD5-60FC29850C94}"/>
                </a:ext>
              </a:extLst>
            </xdr:cNvPr>
            <xdr:cNvSpPr txBox="1"/>
          </xdr:nvSpPr>
          <xdr:spPr>
            <a:xfrm>
              <a:off x="6705601" y="190500"/>
              <a:ext cx="1352209" cy="436446"/>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a:t>
              </a:r>
              <a:r>
                <a:rPr lang="es-CO" sz="800" b="1">
                  <a:solidFill>
                    <a:schemeClr val="bg1"/>
                  </a:solidFill>
                  <a:latin typeface="Century Gothic" panose="020B0502020202020204" pitchFamily="34" charset="0"/>
                </a:rPr>
                <a:t> al listado</a:t>
              </a:r>
            </a:p>
          </xdr:txBody>
        </xdr:sp>
      </xdr:grpSp>
    </xdr:grpSp>
    <xdr:clientData/>
  </xdr:twoCellAnchor>
</xdr:wsDr>
</file>

<file path=xl/drawings/drawing13.xml><?xml version="1.0" encoding="utf-8"?>
<xdr:wsDr xmlns:xdr="http://schemas.openxmlformats.org/drawingml/2006/spreadsheetDrawing" xmlns:a="http://schemas.openxmlformats.org/drawingml/2006/main">
  <xdr:twoCellAnchor>
    <xdr:from>
      <xdr:col>7</xdr:col>
      <xdr:colOff>0</xdr:colOff>
      <xdr:row>1</xdr:row>
      <xdr:rowOff>0</xdr:rowOff>
    </xdr:from>
    <xdr:to>
      <xdr:col>9</xdr:col>
      <xdr:colOff>176060</xdr:colOff>
      <xdr:row>4</xdr:row>
      <xdr:rowOff>9525</xdr:rowOff>
    </xdr:to>
    <xdr:grpSp>
      <xdr:nvGrpSpPr>
        <xdr:cNvPr id="2" name="Grupo 1">
          <a:hlinkClick xmlns:r="http://schemas.openxmlformats.org/officeDocument/2006/relationships" r:id="rId1"/>
          <a:extLst>
            <a:ext uri="{FF2B5EF4-FFF2-40B4-BE49-F238E27FC236}">
              <a16:creationId xmlns:a16="http://schemas.microsoft.com/office/drawing/2014/main" id="{78B838FC-59EB-4A69-8EC5-9CF503A9EF01}"/>
            </a:ext>
          </a:extLst>
        </xdr:cNvPr>
        <xdr:cNvGrpSpPr/>
      </xdr:nvGrpSpPr>
      <xdr:grpSpPr>
        <a:xfrm>
          <a:off x="7067550" y="17145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18C33836-567A-F62B-BA65-69284C38D675}"/>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D15459A0-39AB-AC28-091C-CADEAAAEB983}"/>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BFF676D9-258C-CE14-A13B-5B188EE64AD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7947A9B2-AAFA-A3B4-3EE5-707200A1D246}"/>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30.xml><?xml version="1.0" encoding="utf-8"?>
<xdr:wsDr xmlns:xdr="http://schemas.openxmlformats.org/drawingml/2006/spreadsheetDrawing" xmlns:a="http://schemas.openxmlformats.org/drawingml/2006/main">
  <xdr:twoCellAnchor>
    <xdr:from>
      <xdr:col>6</xdr:col>
      <xdr:colOff>361949</xdr:colOff>
      <xdr:row>0</xdr:row>
      <xdr:rowOff>57150</xdr:rowOff>
    </xdr:from>
    <xdr:to>
      <xdr:col>9</xdr:col>
      <xdr:colOff>110710</xdr:colOff>
      <xdr:row>2</xdr:row>
      <xdr:rowOff>390525</xdr:rowOff>
    </xdr:to>
    <xdr:grpSp>
      <xdr:nvGrpSpPr>
        <xdr:cNvPr id="7" name="Grupo 6">
          <a:hlinkClick xmlns:r="http://schemas.openxmlformats.org/officeDocument/2006/relationships" r:id="rId1"/>
          <a:extLst>
            <a:ext uri="{FF2B5EF4-FFF2-40B4-BE49-F238E27FC236}">
              <a16:creationId xmlns:a16="http://schemas.microsoft.com/office/drawing/2014/main" id="{78D9A71D-8A75-4937-B6F9-3236BB529325}"/>
            </a:ext>
          </a:extLst>
        </xdr:cNvPr>
        <xdr:cNvGrpSpPr/>
      </xdr:nvGrpSpPr>
      <xdr:grpSpPr>
        <a:xfrm>
          <a:off x="9563099" y="57150"/>
          <a:ext cx="2034761" cy="71437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237F062D-184B-9229-5C8D-A20CFEBEF94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E092B361-F640-492B-4203-6D833C1C119E}"/>
              </a:ext>
            </a:extLst>
          </xdr:cNvPr>
          <xdr:cNvGrpSpPr/>
        </xdr:nvGrpSpPr>
        <xdr:grpSpPr>
          <a:xfrm>
            <a:off x="6267450" y="381000"/>
            <a:ext cx="1914185" cy="550746"/>
            <a:chOff x="6143625" y="76200"/>
            <a:chExt cx="1914185" cy="550746"/>
          </a:xfrm>
          <a:grpFill/>
        </xdr:grpSpPr>
        <xdr:pic>
          <xdr:nvPicPr>
            <xdr:cNvPr id="10" name="Imagen 9">
              <a:extLst>
                <a:ext uri="{FF2B5EF4-FFF2-40B4-BE49-F238E27FC236}">
                  <a16:creationId xmlns:a16="http://schemas.microsoft.com/office/drawing/2014/main" id="{E2B3A14A-27CC-9E79-AD0F-05442D1986E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EDA04510-F2CF-B023-8799-DC89B6ADA8FF}"/>
                </a:ext>
              </a:extLst>
            </xdr:cNvPr>
            <xdr:cNvSpPr txBox="1"/>
          </xdr:nvSpPr>
          <xdr:spPr>
            <a:xfrm>
              <a:off x="6705601" y="190500"/>
              <a:ext cx="1352209" cy="436446"/>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31.xml><?xml version="1.0" encoding="utf-8"?>
<xdr:wsDr xmlns:xdr="http://schemas.openxmlformats.org/drawingml/2006/spreadsheetDrawing" xmlns:a="http://schemas.openxmlformats.org/drawingml/2006/main">
  <xdr:twoCellAnchor>
    <xdr:from>
      <xdr:col>5</xdr:col>
      <xdr:colOff>285750</xdr:colOff>
      <xdr:row>0</xdr:row>
      <xdr:rowOff>180975</xdr:rowOff>
    </xdr:from>
    <xdr:to>
      <xdr:col>7</xdr:col>
      <xdr:colOff>466726</xdr:colOff>
      <xdr:row>2</xdr:row>
      <xdr:rowOff>619125</xdr:rowOff>
    </xdr:to>
    <xdr:grpSp>
      <xdr:nvGrpSpPr>
        <xdr:cNvPr id="7" name="Grupo 6">
          <a:hlinkClick xmlns:r="http://schemas.openxmlformats.org/officeDocument/2006/relationships" r:id="rId1"/>
          <a:extLst>
            <a:ext uri="{FF2B5EF4-FFF2-40B4-BE49-F238E27FC236}">
              <a16:creationId xmlns:a16="http://schemas.microsoft.com/office/drawing/2014/main" id="{87810201-97BC-4C35-8EB4-EF93D04DACCC}"/>
            </a:ext>
          </a:extLst>
        </xdr:cNvPr>
        <xdr:cNvGrpSpPr/>
      </xdr:nvGrpSpPr>
      <xdr:grpSpPr>
        <a:xfrm>
          <a:off x="8153400" y="180975"/>
          <a:ext cx="1704976" cy="838200"/>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6252E84E-C89B-BA05-31F2-389EE06DF24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344A9547-12D4-96B1-59C7-1CBF48121490}"/>
              </a:ext>
            </a:extLst>
          </xdr:cNvPr>
          <xdr:cNvGrpSpPr/>
        </xdr:nvGrpSpPr>
        <xdr:grpSpPr>
          <a:xfrm>
            <a:off x="6267450" y="381000"/>
            <a:ext cx="1914185" cy="550746"/>
            <a:chOff x="6143625" y="76200"/>
            <a:chExt cx="1914185" cy="550746"/>
          </a:xfrm>
          <a:grpFill/>
        </xdr:grpSpPr>
        <xdr:pic>
          <xdr:nvPicPr>
            <xdr:cNvPr id="10" name="Imagen 9">
              <a:extLst>
                <a:ext uri="{FF2B5EF4-FFF2-40B4-BE49-F238E27FC236}">
                  <a16:creationId xmlns:a16="http://schemas.microsoft.com/office/drawing/2014/main" id="{8AE0F850-0373-A047-B3B6-EF5225599D7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4588B7C7-F507-F873-DC2D-79F415C1958D}"/>
                </a:ext>
              </a:extLst>
            </xdr:cNvPr>
            <xdr:cNvSpPr txBox="1"/>
          </xdr:nvSpPr>
          <xdr:spPr>
            <a:xfrm>
              <a:off x="6705601" y="190500"/>
              <a:ext cx="1352209" cy="436446"/>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a:t>
              </a:r>
              <a:r>
                <a:rPr lang="es-CO" sz="800" b="1">
                  <a:solidFill>
                    <a:schemeClr val="bg1"/>
                  </a:solidFill>
                  <a:latin typeface="Century Gothic" panose="020B0502020202020204" pitchFamily="34" charset="0"/>
                </a:rPr>
                <a:t> al listado</a:t>
              </a:r>
            </a:p>
          </xdr:txBody>
        </xdr:sp>
      </xdr:grpSp>
    </xdr:grpSp>
    <xdr:clientData/>
  </xdr:twoCellAnchor>
</xdr:wsDr>
</file>

<file path=xl/drawings/drawing132.xml><?xml version="1.0" encoding="utf-8"?>
<xdr:wsDr xmlns:xdr="http://schemas.openxmlformats.org/drawingml/2006/spreadsheetDrawing" xmlns:a="http://schemas.openxmlformats.org/drawingml/2006/main">
  <xdr:twoCellAnchor>
    <xdr:from>
      <xdr:col>7</xdr:col>
      <xdr:colOff>0</xdr:colOff>
      <xdr:row>1</xdr:row>
      <xdr:rowOff>0</xdr:rowOff>
    </xdr:from>
    <xdr:to>
      <xdr:col>9</xdr:col>
      <xdr:colOff>180976</xdr:colOff>
      <xdr:row>6</xdr:row>
      <xdr:rowOff>95250</xdr:rowOff>
    </xdr:to>
    <xdr:grpSp>
      <xdr:nvGrpSpPr>
        <xdr:cNvPr id="7" name="Grupo 6">
          <a:hlinkClick xmlns:r="http://schemas.openxmlformats.org/officeDocument/2006/relationships" r:id="rId1"/>
          <a:extLst>
            <a:ext uri="{FF2B5EF4-FFF2-40B4-BE49-F238E27FC236}">
              <a16:creationId xmlns:a16="http://schemas.microsoft.com/office/drawing/2014/main" id="{F5A832BE-F29A-42FF-8A57-CBEC4284FE56}"/>
            </a:ext>
          </a:extLst>
        </xdr:cNvPr>
        <xdr:cNvGrpSpPr/>
      </xdr:nvGrpSpPr>
      <xdr:grpSpPr>
        <a:xfrm>
          <a:off x="9744075" y="171450"/>
          <a:ext cx="1704976" cy="838200"/>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0554610B-F17B-1822-7972-97A134556912}"/>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5F1D17A2-0364-98C2-9794-92CCCF7A7186}"/>
              </a:ext>
            </a:extLst>
          </xdr:cNvPr>
          <xdr:cNvGrpSpPr/>
        </xdr:nvGrpSpPr>
        <xdr:grpSpPr>
          <a:xfrm>
            <a:off x="6267450" y="381000"/>
            <a:ext cx="1914185" cy="550746"/>
            <a:chOff x="6143625" y="76200"/>
            <a:chExt cx="1914185" cy="550746"/>
          </a:xfrm>
          <a:grpFill/>
        </xdr:grpSpPr>
        <xdr:pic>
          <xdr:nvPicPr>
            <xdr:cNvPr id="10" name="Imagen 9">
              <a:extLst>
                <a:ext uri="{FF2B5EF4-FFF2-40B4-BE49-F238E27FC236}">
                  <a16:creationId xmlns:a16="http://schemas.microsoft.com/office/drawing/2014/main" id="{BD118928-055E-15E3-2772-D63A425EF82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C90E6A8B-A941-1565-7B8E-BFC101210B35}"/>
                </a:ext>
              </a:extLst>
            </xdr:cNvPr>
            <xdr:cNvSpPr txBox="1"/>
          </xdr:nvSpPr>
          <xdr:spPr>
            <a:xfrm>
              <a:off x="6705601" y="190500"/>
              <a:ext cx="1352209" cy="436446"/>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a:t>
              </a:r>
              <a:r>
                <a:rPr lang="es-CO" sz="800" b="1">
                  <a:solidFill>
                    <a:schemeClr val="bg1"/>
                  </a:solidFill>
                  <a:latin typeface="Century Gothic" panose="020B0502020202020204" pitchFamily="34" charset="0"/>
                </a:rPr>
                <a:t> al listado</a:t>
              </a:r>
            </a:p>
          </xdr:txBody>
        </xdr:sp>
      </xdr:grpSp>
    </xdr:grpSp>
    <xdr:clientData/>
  </xdr:twoCellAnchor>
</xdr:wsDr>
</file>

<file path=xl/drawings/drawing133.xml><?xml version="1.0" encoding="utf-8"?>
<xdr:wsDr xmlns:xdr="http://schemas.openxmlformats.org/drawingml/2006/spreadsheetDrawing" xmlns:a="http://schemas.openxmlformats.org/drawingml/2006/main">
  <xdr:twoCellAnchor>
    <xdr:from>
      <xdr:col>4</xdr:col>
      <xdr:colOff>9525</xdr:colOff>
      <xdr:row>0</xdr:row>
      <xdr:rowOff>95250</xdr:rowOff>
    </xdr:from>
    <xdr:to>
      <xdr:col>6</xdr:col>
      <xdr:colOff>190501</xdr:colOff>
      <xdr:row>4</xdr:row>
      <xdr:rowOff>9525</xdr:rowOff>
    </xdr:to>
    <xdr:grpSp>
      <xdr:nvGrpSpPr>
        <xdr:cNvPr id="2" name="Grupo 1">
          <a:hlinkClick xmlns:r="http://schemas.openxmlformats.org/officeDocument/2006/relationships" r:id="rId1"/>
          <a:extLst>
            <a:ext uri="{FF2B5EF4-FFF2-40B4-BE49-F238E27FC236}">
              <a16:creationId xmlns:a16="http://schemas.microsoft.com/office/drawing/2014/main" id="{F37933D5-34C9-4BC6-9EEA-124080B07CB2}"/>
            </a:ext>
          </a:extLst>
        </xdr:cNvPr>
        <xdr:cNvGrpSpPr/>
      </xdr:nvGrpSpPr>
      <xdr:grpSpPr>
        <a:xfrm>
          <a:off x="5829300" y="95250"/>
          <a:ext cx="1704976" cy="838200"/>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73038D89-0E5E-2AC1-BE69-D3ED56D481EC}"/>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8BF06CB7-E3B4-67FF-5AEF-825D04B51480}"/>
              </a:ext>
            </a:extLst>
          </xdr:cNvPr>
          <xdr:cNvGrpSpPr/>
        </xdr:nvGrpSpPr>
        <xdr:grpSpPr>
          <a:xfrm>
            <a:off x="6267450" y="381000"/>
            <a:ext cx="1914185" cy="550746"/>
            <a:chOff x="6143625" y="76200"/>
            <a:chExt cx="1914185" cy="550746"/>
          </a:xfrm>
          <a:grpFill/>
        </xdr:grpSpPr>
        <xdr:pic>
          <xdr:nvPicPr>
            <xdr:cNvPr id="5" name="Imagen 4">
              <a:extLst>
                <a:ext uri="{FF2B5EF4-FFF2-40B4-BE49-F238E27FC236}">
                  <a16:creationId xmlns:a16="http://schemas.microsoft.com/office/drawing/2014/main" id="{0CB1C675-E517-98C3-62BD-4FFAF3F21E8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7E24E6DE-5BB3-392C-2873-93FAE56F80B2}"/>
                </a:ext>
              </a:extLst>
            </xdr:cNvPr>
            <xdr:cNvSpPr txBox="1"/>
          </xdr:nvSpPr>
          <xdr:spPr>
            <a:xfrm>
              <a:off x="6705601" y="190500"/>
              <a:ext cx="1352209" cy="436446"/>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a:t>
              </a:r>
              <a:r>
                <a:rPr lang="es-CO" sz="800" b="1">
                  <a:solidFill>
                    <a:schemeClr val="bg1"/>
                  </a:solidFill>
                  <a:latin typeface="Century Gothic" panose="020B0502020202020204" pitchFamily="34" charset="0"/>
                </a:rPr>
                <a:t> al listado</a:t>
              </a:r>
            </a:p>
          </xdr:txBody>
        </xdr:sp>
      </xdr:grpSp>
    </xdr:grpSp>
    <xdr:clientData/>
  </xdr:twoCellAnchor>
</xdr:wsDr>
</file>

<file path=xl/drawings/drawing134.xml><?xml version="1.0" encoding="utf-8"?>
<xdr:wsDr xmlns:xdr="http://schemas.openxmlformats.org/drawingml/2006/spreadsheetDrawing" xmlns:a="http://schemas.openxmlformats.org/drawingml/2006/main">
  <xdr:twoCellAnchor>
    <xdr:from>
      <xdr:col>3</xdr:col>
      <xdr:colOff>657225</xdr:colOff>
      <xdr:row>0</xdr:row>
      <xdr:rowOff>123825</xdr:rowOff>
    </xdr:from>
    <xdr:to>
      <xdr:col>6</xdr:col>
      <xdr:colOff>76201</xdr:colOff>
      <xdr:row>5</xdr:row>
      <xdr:rowOff>19050</xdr:rowOff>
    </xdr:to>
    <xdr:grpSp>
      <xdr:nvGrpSpPr>
        <xdr:cNvPr id="2" name="Grupo 1">
          <a:hlinkClick xmlns:r="http://schemas.openxmlformats.org/officeDocument/2006/relationships" r:id="rId1"/>
          <a:extLst>
            <a:ext uri="{FF2B5EF4-FFF2-40B4-BE49-F238E27FC236}">
              <a16:creationId xmlns:a16="http://schemas.microsoft.com/office/drawing/2014/main" id="{33456589-5AC1-42CD-9690-EE3D3F58EFB6}"/>
            </a:ext>
          </a:extLst>
        </xdr:cNvPr>
        <xdr:cNvGrpSpPr/>
      </xdr:nvGrpSpPr>
      <xdr:grpSpPr>
        <a:xfrm>
          <a:off x="5581650" y="123825"/>
          <a:ext cx="1704976" cy="838200"/>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39241A80-7680-E0A5-A8EA-5A85AD90E07C}"/>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C617FF2-608A-67F2-40DB-8E8BFF3C50EF}"/>
              </a:ext>
            </a:extLst>
          </xdr:cNvPr>
          <xdr:cNvGrpSpPr/>
        </xdr:nvGrpSpPr>
        <xdr:grpSpPr>
          <a:xfrm>
            <a:off x="6267450" y="381000"/>
            <a:ext cx="1914185" cy="550746"/>
            <a:chOff x="6143625" y="76200"/>
            <a:chExt cx="1914185" cy="550746"/>
          </a:xfrm>
          <a:grpFill/>
        </xdr:grpSpPr>
        <xdr:pic>
          <xdr:nvPicPr>
            <xdr:cNvPr id="5" name="Imagen 4">
              <a:extLst>
                <a:ext uri="{FF2B5EF4-FFF2-40B4-BE49-F238E27FC236}">
                  <a16:creationId xmlns:a16="http://schemas.microsoft.com/office/drawing/2014/main" id="{95C67608-E5EB-BF9B-7A9A-185787BE87F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646AE4B3-33C6-2FCA-A789-225F86B5FC46}"/>
                </a:ext>
              </a:extLst>
            </xdr:cNvPr>
            <xdr:cNvSpPr txBox="1"/>
          </xdr:nvSpPr>
          <xdr:spPr>
            <a:xfrm>
              <a:off x="6705601" y="190500"/>
              <a:ext cx="1352209" cy="436446"/>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a:t>
              </a:r>
              <a:r>
                <a:rPr lang="es-CO" sz="800" b="1">
                  <a:solidFill>
                    <a:schemeClr val="bg1"/>
                  </a:solidFill>
                  <a:latin typeface="Century Gothic" panose="020B0502020202020204" pitchFamily="34" charset="0"/>
                </a:rPr>
                <a:t> al listado</a:t>
              </a:r>
            </a:p>
          </xdr:txBody>
        </xdr:sp>
      </xdr:grpSp>
    </xdr:grpSp>
    <xdr:clientData/>
  </xdr:twoCellAnchor>
</xdr:wsDr>
</file>

<file path=xl/drawings/drawing135.xml><?xml version="1.0" encoding="utf-8"?>
<xdr:wsDr xmlns:xdr="http://schemas.openxmlformats.org/drawingml/2006/spreadsheetDrawing" xmlns:a="http://schemas.openxmlformats.org/drawingml/2006/main">
  <xdr:twoCellAnchor>
    <xdr:from>
      <xdr:col>6</xdr:col>
      <xdr:colOff>381000</xdr:colOff>
      <xdr:row>0</xdr:row>
      <xdr:rowOff>209550</xdr:rowOff>
    </xdr:from>
    <xdr:to>
      <xdr:col>8</xdr:col>
      <xdr:colOff>561976</xdr:colOff>
      <xdr:row>3</xdr:row>
      <xdr:rowOff>209550</xdr:rowOff>
    </xdr:to>
    <xdr:grpSp>
      <xdr:nvGrpSpPr>
        <xdr:cNvPr id="2" name="Grupo 1">
          <a:hlinkClick xmlns:r="http://schemas.openxmlformats.org/officeDocument/2006/relationships" r:id="rId1"/>
          <a:extLst>
            <a:ext uri="{FF2B5EF4-FFF2-40B4-BE49-F238E27FC236}">
              <a16:creationId xmlns:a16="http://schemas.microsoft.com/office/drawing/2014/main" id="{029AD94C-2C0A-4C81-8D43-AA71E404045E}"/>
            </a:ext>
          </a:extLst>
        </xdr:cNvPr>
        <xdr:cNvGrpSpPr/>
      </xdr:nvGrpSpPr>
      <xdr:grpSpPr>
        <a:xfrm>
          <a:off x="7515225" y="209550"/>
          <a:ext cx="1704976" cy="7334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7C0B5031-1251-C174-22DF-EF818F888499}"/>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135AE42-849C-008D-4A9F-BAEC685C4F3C}"/>
              </a:ext>
            </a:extLst>
          </xdr:cNvPr>
          <xdr:cNvGrpSpPr/>
        </xdr:nvGrpSpPr>
        <xdr:grpSpPr>
          <a:xfrm>
            <a:off x="6267450" y="381000"/>
            <a:ext cx="1914185" cy="550746"/>
            <a:chOff x="6143625" y="76200"/>
            <a:chExt cx="1914185" cy="550746"/>
          </a:xfrm>
          <a:grpFill/>
        </xdr:grpSpPr>
        <xdr:pic>
          <xdr:nvPicPr>
            <xdr:cNvPr id="5" name="Imagen 4">
              <a:extLst>
                <a:ext uri="{FF2B5EF4-FFF2-40B4-BE49-F238E27FC236}">
                  <a16:creationId xmlns:a16="http://schemas.microsoft.com/office/drawing/2014/main" id="{60BFA1CB-71F1-D97E-9076-CE1FF251EB9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798D542A-0EC0-311C-C563-698FBCFDFD22}"/>
                </a:ext>
              </a:extLst>
            </xdr:cNvPr>
            <xdr:cNvSpPr txBox="1"/>
          </xdr:nvSpPr>
          <xdr:spPr>
            <a:xfrm>
              <a:off x="6705601" y="190500"/>
              <a:ext cx="1352209" cy="436446"/>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a:t>
              </a:r>
              <a:r>
                <a:rPr lang="es-CO" sz="800" b="1">
                  <a:solidFill>
                    <a:schemeClr val="bg1"/>
                  </a:solidFill>
                  <a:latin typeface="Century Gothic" panose="020B0502020202020204" pitchFamily="34" charset="0"/>
                </a:rPr>
                <a:t> al listado</a:t>
              </a:r>
            </a:p>
          </xdr:txBody>
        </xdr:sp>
      </xdr:grpSp>
    </xdr:grpSp>
    <xdr:clientData/>
  </xdr:twoCellAnchor>
</xdr:wsDr>
</file>

<file path=xl/drawings/drawing136.xml><?xml version="1.0" encoding="utf-8"?>
<xdr:wsDr xmlns:xdr="http://schemas.openxmlformats.org/drawingml/2006/spreadsheetDrawing" xmlns:a="http://schemas.openxmlformats.org/drawingml/2006/main">
  <xdr:twoCellAnchor>
    <xdr:from>
      <xdr:col>9</xdr:col>
      <xdr:colOff>266700</xdr:colOff>
      <xdr:row>0</xdr:row>
      <xdr:rowOff>142875</xdr:rowOff>
    </xdr:from>
    <xdr:to>
      <xdr:col>11</xdr:col>
      <xdr:colOff>447676</xdr:colOff>
      <xdr:row>3</xdr:row>
      <xdr:rowOff>247650</xdr:rowOff>
    </xdr:to>
    <xdr:grpSp>
      <xdr:nvGrpSpPr>
        <xdr:cNvPr id="2" name="Grupo 1">
          <a:hlinkClick xmlns:r="http://schemas.openxmlformats.org/officeDocument/2006/relationships" r:id="rId1"/>
          <a:extLst>
            <a:ext uri="{FF2B5EF4-FFF2-40B4-BE49-F238E27FC236}">
              <a16:creationId xmlns:a16="http://schemas.microsoft.com/office/drawing/2014/main" id="{C2BB8A66-CFA4-42E0-951A-6BB870CC5EDA}"/>
            </a:ext>
          </a:extLst>
        </xdr:cNvPr>
        <xdr:cNvGrpSpPr/>
      </xdr:nvGrpSpPr>
      <xdr:grpSpPr>
        <a:xfrm>
          <a:off x="11239500" y="142875"/>
          <a:ext cx="1704976" cy="7334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C9461059-B489-4530-A011-EC69FE0DAF4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FC36D311-350E-A11A-682E-124990868187}"/>
              </a:ext>
            </a:extLst>
          </xdr:cNvPr>
          <xdr:cNvGrpSpPr/>
        </xdr:nvGrpSpPr>
        <xdr:grpSpPr>
          <a:xfrm>
            <a:off x="6267450" y="381000"/>
            <a:ext cx="1914185" cy="550746"/>
            <a:chOff x="6143625" y="76200"/>
            <a:chExt cx="1914185" cy="550746"/>
          </a:xfrm>
          <a:grpFill/>
        </xdr:grpSpPr>
        <xdr:pic>
          <xdr:nvPicPr>
            <xdr:cNvPr id="5" name="Imagen 4">
              <a:extLst>
                <a:ext uri="{FF2B5EF4-FFF2-40B4-BE49-F238E27FC236}">
                  <a16:creationId xmlns:a16="http://schemas.microsoft.com/office/drawing/2014/main" id="{37F2FB8A-3410-D958-2BFA-B8CF11B7899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2A00539C-415A-C60C-C03C-FD178C48F0B1}"/>
                </a:ext>
              </a:extLst>
            </xdr:cNvPr>
            <xdr:cNvSpPr txBox="1"/>
          </xdr:nvSpPr>
          <xdr:spPr>
            <a:xfrm>
              <a:off x="6705601" y="190500"/>
              <a:ext cx="1352209" cy="436446"/>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a:t>
              </a:r>
              <a:r>
                <a:rPr lang="es-CO" sz="800" b="1">
                  <a:solidFill>
                    <a:schemeClr val="bg1"/>
                  </a:solidFill>
                  <a:latin typeface="Century Gothic" panose="020B0502020202020204" pitchFamily="34" charset="0"/>
                </a:rPr>
                <a:t> al listado</a:t>
              </a:r>
            </a:p>
          </xdr:txBody>
        </xdr:sp>
      </xdr:grpSp>
    </xdr:grpSp>
    <xdr:clientData/>
  </xdr:twoCellAnchor>
</xdr:wsDr>
</file>

<file path=xl/drawings/drawing137.xml><?xml version="1.0" encoding="utf-8"?>
<xdr:wsDr xmlns:xdr="http://schemas.openxmlformats.org/drawingml/2006/spreadsheetDrawing" xmlns:a="http://schemas.openxmlformats.org/drawingml/2006/main">
  <xdr:twoCellAnchor>
    <xdr:from>
      <xdr:col>4</xdr:col>
      <xdr:colOff>371475</xdr:colOff>
      <xdr:row>0</xdr:row>
      <xdr:rowOff>123825</xdr:rowOff>
    </xdr:from>
    <xdr:to>
      <xdr:col>6</xdr:col>
      <xdr:colOff>552451</xdr:colOff>
      <xdr:row>2</xdr:row>
      <xdr:rowOff>85725</xdr:rowOff>
    </xdr:to>
    <xdr:grpSp>
      <xdr:nvGrpSpPr>
        <xdr:cNvPr id="2" name="Grupo 1">
          <a:hlinkClick xmlns:r="http://schemas.openxmlformats.org/officeDocument/2006/relationships" r:id="rId1"/>
          <a:extLst>
            <a:ext uri="{FF2B5EF4-FFF2-40B4-BE49-F238E27FC236}">
              <a16:creationId xmlns:a16="http://schemas.microsoft.com/office/drawing/2014/main" id="{46F92262-17EE-470F-B678-3293398A01F8}"/>
            </a:ext>
          </a:extLst>
        </xdr:cNvPr>
        <xdr:cNvGrpSpPr/>
      </xdr:nvGrpSpPr>
      <xdr:grpSpPr>
        <a:xfrm>
          <a:off x="5724525" y="123825"/>
          <a:ext cx="1704976" cy="7334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3117CF71-5CAA-0989-3673-65C0C3537994}"/>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8BD929D5-BF8B-5E8F-1565-3CB651D47E7F}"/>
              </a:ext>
            </a:extLst>
          </xdr:cNvPr>
          <xdr:cNvGrpSpPr/>
        </xdr:nvGrpSpPr>
        <xdr:grpSpPr>
          <a:xfrm>
            <a:off x="6267450" y="381000"/>
            <a:ext cx="1914185" cy="550746"/>
            <a:chOff x="6143625" y="76200"/>
            <a:chExt cx="1914185" cy="550746"/>
          </a:xfrm>
          <a:grpFill/>
        </xdr:grpSpPr>
        <xdr:pic>
          <xdr:nvPicPr>
            <xdr:cNvPr id="5" name="Imagen 4">
              <a:extLst>
                <a:ext uri="{FF2B5EF4-FFF2-40B4-BE49-F238E27FC236}">
                  <a16:creationId xmlns:a16="http://schemas.microsoft.com/office/drawing/2014/main" id="{BBED88FA-6C11-4208-24BF-E9827670E0C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23293090-A1F7-F08F-C7AA-DDD88DDC07CA}"/>
                </a:ext>
              </a:extLst>
            </xdr:cNvPr>
            <xdr:cNvSpPr txBox="1"/>
          </xdr:nvSpPr>
          <xdr:spPr>
            <a:xfrm>
              <a:off x="6705601" y="190500"/>
              <a:ext cx="1352209" cy="436446"/>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a:t>
              </a:r>
              <a:r>
                <a:rPr lang="es-CO" sz="800" b="1">
                  <a:solidFill>
                    <a:schemeClr val="bg1"/>
                  </a:solidFill>
                  <a:latin typeface="Century Gothic" panose="020B0502020202020204" pitchFamily="34" charset="0"/>
                </a:rPr>
                <a:t> al listado</a:t>
              </a:r>
            </a:p>
          </xdr:txBody>
        </xdr:sp>
      </xdr:grpSp>
    </xdr:grpSp>
    <xdr:clientData/>
  </xdr:twoCellAnchor>
</xdr:wsDr>
</file>

<file path=xl/drawings/drawing138.xml><?xml version="1.0" encoding="utf-8"?>
<xdr:wsDr xmlns:xdr="http://schemas.openxmlformats.org/drawingml/2006/spreadsheetDrawing" xmlns:a="http://schemas.openxmlformats.org/drawingml/2006/main">
  <xdr:twoCellAnchor>
    <xdr:from>
      <xdr:col>3</xdr:col>
      <xdr:colOff>561975</xdr:colOff>
      <xdr:row>0</xdr:row>
      <xdr:rowOff>161925</xdr:rowOff>
    </xdr:from>
    <xdr:to>
      <xdr:col>5</xdr:col>
      <xdr:colOff>738035</xdr:colOff>
      <xdr:row>4</xdr:row>
      <xdr:rowOff>19050</xdr:rowOff>
    </xdr:to>
    <xdr:grpSp>
      <xdr:nvGrpSpPr>
        <xdr:cNvPr id="2" name="Grupo 1">
          <a:hlinkClick xmlns:r="http://schemas.openxmlformats.org/officeDocument/2006/relationships" r:id="rId1"/>
          <a:extLst>
            <a:ext uri="{FF2B5EF4-FFF2-40B4-BE49-F238E27FC236}">
              <a16:creationId xmlns:a16="http://schemas.microsoft.com/office/drawing/2014/main" id="{4B9A77C7-460D-4343-AFC3-E8F1E7A966F8}"/>
            </a:ext>
          </a:extLst>
        </xdr:cNvPr>
        <xdr:cNvGrpSpPr/>
      </xdr:nvGrpSpPr>
      <xdr:grpSpPr>
        <a:xfrm>
          <a:off x="7429500" y="16192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4A539FD6-3848-D93D-F637-41716821B444}"/>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C8CD165-B2B7-49F8-01FC-F49A5E8B26DC}"/>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F6BE5FC1-59B7-5B95-DA18-E3F4BBCBE78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ED6D3AC3-0841-FCE7-1EA4-6237D85C9D50}"/>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39.xml><?xml version="1.0" encoding="utf-8"?>
<xdr:wsDr xmlns:xdr="http://schemas.openxmlformats.org/drawingml/2006/spreadsheetDrawing" xmlns:a="http://schemas.openxmlformats.org/drawingml/2006/main">
  <xdr:twoCellAnchor>
    <xdr:from>
      <xdr:col>3</xdr:col>
      <xdr:colOff>485775</xdr:colOff>
      <xdr:row>0</xdr:row>
      <xdr:rowOff>266700</xdr:rowOff>
    </xdr:from>
    <xdr:to>
      <xdr:col>5</xdr:col>
      <xdr:colOff>661835</xdr:colOff>
      <xdr:row>5</xdr:row>
      <xdr:rowOff>9525</xdr:rowOff>
    </xdr:to>
    <xdr:grpSp>
      <xdr:nvGrpSpPr>
        <xdr:cNvPr id="12" name="Grupo 11">
          <a:hlinkClick xmlns:r="http://schemas.openxmlformats.org/officeDocument/2006/relationships" r:id="rId1"/>
          <a:extLst>
            <a:ext uri="{FF2B5EF4-FFF2-40B4-BE49-F238E27FC236}">
              <a16:creationId xmlns:a16="http://schemas.microsoft.com/office/drawing/2014/main" id="{9F588E47-752C-45B7-A03F-6EE0967232C6}"/>
            </a:ext>
          </a:extLst>
        </xdr:cNvPr>
        <xdr:cNvGrpSpPr/>
      </xdr:nvGrpSpPr>
      <xdr:grpSpPr>
        <a:xfrm>
          <a:off x="8162925" y="266700"/>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F24659AC-A65B-58E1-B30B-BC3A51872423}"/>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2B007D54-5EA2-72A9-8934-31460616104E}"/>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E2DE4E5D-133A-FA37-AA05-A58AA6BBF24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D33EB7CE-3FC9-CCF9-DA7A-207A4FF2D46E}"/>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0</xdr:colOff>
      <xdr:row>2</xdr:row>
      <xdr:rowOff>0</xdr:rowOff>
    </xdr:from>
    <xdr:to>
      <xdr:col>7</xdr:col>
      <xdr:colOff>1700060</xdr:colOff>
      <xdr:row>6</xdr:row>
      <xdr:rowOff>85725</xdr:rowOff>
    </xdr:to>
    <xdr:grpSp>
      <xdr:nvGrpSpPr>
        <xdr:cNvPr id="12" name="Grupo 11">
          <a:hlinkClick xmlns:r="http://schemas.openxmlformats.org/officeDocument/2006/relationships" r:id="rId1"/>
          <a:extLst>
            <a:ext uri="{FF2B5EF4-FFF2-40B4-BE49-F238E27FC236}">
              <a16:creationId xmlns:a16="http://schemas.microsoft.com/office/drawing/2014/main" id="{956F956D-0A73-46EB-A6A2-7B9A0EA95C14}"/>
            </a:ext>
          </a:extLst>
        </xdr:cNvPr>
        <xdr:cNvGrpSpPr/>
      </xdr:nvGrpSpPr>
      <xdr:grpSpPr>
        <a:xfrm>
          <a:off x="6448425" y="266700"/>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CE573302-6D15-214D-60E1-0C389CDF40F6}"/>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30F3AFFC-B0E8-7D54-30CF-1D42D1F66811}"/>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49BD04B2-DBBC-D59F-1B89-6C865C6E856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A983A5F4-0C78-DB39-D417-6E6ECF47BFB3}"/>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40.xml><?xml version="1.0" encoding="utf-8"?>
<xdr:wsDr xmlns:xdr="http://schemas.openxmlformats.org/drawingml/2006/spreadsheetDrawing" xmlns:a="http://schemas.openxmlformats.org/drawingml/2006/main">
  <xdr:twoCellAnchor>
    <xdr:from>
      <xdr:col>4</xdr:col>
      <xdr:colOff>323850</xdr:colOff>
      <xdr:row>1</xdr:row>
      <xdr:rowOff>28575</xdr:rowOff>
    </xdr:from>
    <xdr:to>
      <xdr:col>6</xdr:col>
      <xdr:colOff>499910</xdr:colOff>
      <xdr:row>5</xdr:row>
      <xdr:rowOff>114300</xdr:rowOff>
    </xdr:to>
    <xdr:grpSp>
      <xdr:nvGrpSpPr>
        <xdr:cNvPr id="2" name="Grupo 1">
          <a:hlinkClick xmlns:r="http://schemas.openxmlformats.org/officeDocument/2006/relationships" r:id="rId1"/>
          <a:extLst>
            <a:ext uri="{FF2B5EF4-FFF2-40B4-BE49-F238E27FC236}">
              <a16:creationId xmlns:a16="http://schemas.microsoft.com/office/drawing/2014/main" id="{00D55B5E-B8F0-4CA0-B40A-275A8DAB31FB}"/>
            </a:ext>
          </a:extLst>
        </xdr:cNvPr>
        <xdr:cNvGrpSpPr/>
      </xdr:nvGrpSpPr>
      <xdr:grpSpPr>
        <a:xfrm>
          <a:off x="8267700" y="16192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7690F9A4-8586-42F2-43CA-C547BE802ED2}"/>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83F5D980-C0D6-F420-C06C-68B4CA6FA3E7}"/>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BF86D84A-87CE-F641-6E37-10055D57CF1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FFC86F30-08F2-2D2F-ADA9-62CA8A50DED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41.xml><?xml version="1.0" encoding="utf-8"?>
<xdr:wsDr xmlns:xdr="http://schemas.openxmlformats.org/drawingml/2006/spreadsheetDrawing" xmlns:a="http://schemas.openxmlformats.org/drawingml/2006/main">
  <xdr:twoCellAnchor>
    <xdr:from>
      <xdr:col>2</xdr:col>
      <xdr:colOff>381000</xdr:colOff>
      <xdr:row>1</xdr:row>
      <xdr:rowOff>38100</xdr:rowOff>
    </xdr:from>
    <xdr:to>
      <xdr:col>4</xdr:col>
      <xdr:colOff>557060</xdr:colOff>
      <xdr:row>5</xdr:row>
      <xdr:rowOff>123825</xdr:rowOff>
    </xdr:to>
    <xdr:grpSp>
      <xdr:nvGrpSpPr>
        <xdr:cNvPr id="2" name="Grupo 1">
          <a:hlinkClick xmlns:r="http://schemas.openxmlformats.org/officeDocument/2006/relationships" r:id="rId1"/>
          <a:extLst>
            <a:ext uri="{FF2B5EF4-FFF2-40B4-BE49-F238E27FC236}">
              <a16:creationId xmlns:a16="http://schemas.microsoft.com/office/drawing/2014/main" id="{9FB00032-014C-42AA-842C-3A5E72AF3EEC}"/>
            </a:ext>
          </a:extLst>
        </xdr:cNvPr>
        <xdr:cNvGrpSpPr/>
      </xdr:nvGrpSpPr>
      <xdr:grpSpPr>
        <a:xfrm>
          <a:off x="10763250" y="20955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13D5584E-514D-164A-A5B1-2F079119EF5F}"/>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5C88F6F7-E415-B90A-0834-9D045B8907A9}"/>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0719CC14-B0BB-0416-46EB-C9E8ABA84C4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19B0265A-7D01-1060-7FE4-D6964F88F0EB}"/>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42.xml><?xml version="1.0" encoding="utf-8"?>
<xdr:wsDr xmlns:xdr="http://schemas.openxmlformats.org/drawingml/2006/spreadsheetDrawing" xmlns:a="http://schemas.openxmlformats.org/drawingml/2006/main">
  <xdr:twoCellAnchor>
    <xdr:from>
      <xdr:col>6</xdr:col>
      <xdr:colOff>209550</xdr:colOff>
      <xdr:row>1</xdr:row>
      <xdr:rowOff>76200</xdr:rowOff>
    </xdr:from>
    <xdr:to>
      <xdr:col>10</xdr:col>
      <xdr:colOff>109385</xdr:colOff>
      <xdr:row>5</xdr:row>
      <xdr:rowOff>28575</xdr:rowOff>
    </xdr:to>
    <xdr:grpSp>
      <xdr:nvGrpSpPr>
        <xdr:cNvPr id="2" name="Grupo 1">
          <a:hlinkClick xmlns:r="http://schemas.openxmlformats.org/officeDocument/2006/relationships" r:id="rId1"/>
          <a:extLst>
            <a:ext uri="{FF2B5EF4-FFF2-40B4-BE49-F238E27FC236}">
              <a16:creationId xmlns:a16="http://schemas.microsoft.com/office/drawing/2014/main" id="{DE89503C-153F-45F9-B1BB-76410A3F9204}"/>
            </a:ext>
          </a:extLst>
        </xdr:cNvPr>
        <xdr:cNvGrpSpPr/>
      </xdr:nvGrpSpPr>
      <xdr:grpSpPr>
        <a:xfrm>
          <a:off x="8277225" y="20955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C06D71A5-362D-3583-B5EB-01C8EB4D71FE}"/>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3015503-BDA0-D66B-FB5A-90F1E1A2244E}"/>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E1BD1AF6-7B86-0AE1-56D4-D36DAC7EABA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87BC73D1-FA54-5080-30C8-915932447E05}"/>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43.xml><?xml version="1.0" encoding="utf-8"?>
<xdr:wsDr xmlns:xdr="http://schemas.openxmlformats.org/drawingml/2006/spreadsheetDrawing" xmlns:a="http://schemas.openxmlformats.org/drawingml/2006/main">
  <xdr:twoCellAnchor>
    <xdr:from>
      <xdr:col>2</xdr:col>
      <xdr:colOff>676275</xdr:colOff>
      <xdr:row>1</xdr:row>
      <xdr:rowOff>9525</xdr:rowOff>
    </xdr:from>
    <xdr:to>
      <xdr:col>5</xdr:col>
      <xdr:colOff>90335</xdr:colOff>
      <xdr:row>4</xdr:row>
      <xdr:rowOff>95250</xdr:rowOff>
    </xdr:to>
    <xdr:grpSp>
      <xdr:nvGrpSpPr>
        <xdr:cNvPr id="2" name="Grupo 1">
          <a:hlinkClick xmlns:r="http://schemas.openxmlformats.org/officeDocument/2006/relationships" r:id="rId1"/>
          <a:extLst>
            <a:ext uri="{FF2B5EF4-FFF2-40B4-BE49-F238E27FC236}">
              <a16:creationId xmlns:a16="http://schemas.microsoft.com/office/drawing/2014/main" id="{E0973171-A5DD-460D-8E4E-A8BF8257BD3F}"/>
            </a:ext>
          </a:extLst>
        </xdr:cNvPr>
        <xdr:cNvGrpSpPr/>
      </xdr:nvGrpSpPr>
      <xdr:grpSpPr>
        <a:xfrm>
          <a:off x="3943350" y="14287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BD239240-9480-6014-E556-858D4F62182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95A7469C-3C11-61B3-FDFA-EF193CAEF7DA}"/>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37AB5124-4283-50AE-C36E-DA387FDA87E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F9299DC1-1A61-68A5-5209-7B969BD34C3F}"/>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44.xml><?xml version="1.0" encoding="utf-8"?>
<xdr:wsDr xmlns:xdr="http://schemas.openxmlformats.org/drawingml/2006/spreadsheetDrawing" xmlns:a="http://schemas.openxmlformats.org/drawingml/2006/main">
  <xdr:twoCellAnchor>
    <xdr:from>
      <xdr:col>6</xdr:col>
      <xdr:colOff>342900</xdr:colOff>
      <xdr:row>1</xdr:row>
      <xdr:rowOff>66675</xdr:rowOff>
    </xdr:from>
    <xdr:to>
      <xdr:col>11</xdr:col>
      <xdr:colOff>137960</xdr:colOff>
      <xdr:row>4</xdr:row>
      <xdr:rowOff>19050</xdr:rowOff>
    </xdr:to>
    <xdr:grpSp>
      <xdr:nvGrpSpPr>
        <xdr:cNvPr id="2" name="Grupo 1">
          <a:hlinkClick xmlns:r="http://schemas.openxmlformats.org/officeDocument/2006/relationships" r:id="rId1"/>
          <a:extLst>
            <a:ext uri="{FF2B5EF4-FFF2-40B4-BE49-F238E27FC236}">
              <a16:creationId xmlns:a16="http://schemas.microsoft.com/office/drawing/2014/main" id="{F51E54C3-06E4-432B-B266-64097B2FD3BF}"/>
            </a:ext>
          </a:extLst>
        </xdr:cNvPr>
        <xdr:cNvGrpSpPr/>
      </xdr:nvGrpSpPr>
      <xdr:grpSpPr>
        <a:xfrm>
          <a:off x="8286750" y="20002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35968DBF-6544-61B5-3A2D-6C60B3B59A5A}"/>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2CA4607-D35E-A264-D46A-1F7E100DED36}"/>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E1C4CE5F-E48B-CC28-32FB-03D87B0907F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55137684-0504-1B65-1A29-9CF54C2EB7AC}"/>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45.xml><?xml version="1.0" encoding="utf-8"?>
<xdr:wsDr xmlns:xdr="http://schemas.openxmlformats.org/drawingml/2006/spreadsheetDrawing" xmlns:a="http://schemas.openxmlformats.org/drawingml/2006/main">
  <xdr:twoCellAnchor>
    <xdr:from>
      <xdr:col>6</xdr:col>
      <xdr:colOff>342900</xdr:colOff>
      <xdr:row>1</xdr:row>
      <xdr:rowOff>9525</xdr:rowOff>
    </xdr:from>
    <xdr:to>
      <xdr:col>11</xdr:col>
      <xdr:colOff>137960</xdr:colOff>
      <xdr:row>3</xdr:row>
      <xdr:rowOff>95250</xdr:rowOff>
    </xdr:to>
    <xdr:grpSp>
      <xdr:nvGrpSpPr>
        <xdr:cNvPr id="7" name="Grupo 6">
          <a:hlinkClick xmlns:r="http://schemas.openxmlformats.org/officeDocument/2006/relationships" r:id="rId1"/>
          <a:extLst>
            <a:ext uri="{FF2B5EF4-FFF2-40B4-BE49-F238E27FC236}">
              <a16:creationId xmlns:a16="http://schemas.microsoft.com/office/drawing/2014/main" id="{C86AD006-BD0D-43C3-8C9D-0E6E5919AE62}"/>
            </a:ext>
          </a:extLst>
        </xdr:cNvPr>
        <xdr:cNvGrpSpPr/>
      </xdr:nvGrpSpPr>
      <xdr:grpSpPr>
        <a:xfrm>
          <a:off x="8439150" y="142875"/>
          <a:ext cx="1700060" cy="6191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9D7BF266-D8B4-D831-F810-42A6BAA7AAD3}"/>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E9D5CE2B-104A-1AD6-1172-659C1CD141D0}"/>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5BAF75A4-737D-BF9D-51B8-6C12C60E38A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4728FF76-E5A5-23E2-4BF9-EEB12114480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5.xml><?xml version="1.0" encoding="utf-8"?>
<xdr:wsDr xmlns:xdr="http://schemas.openxmlformats.org/drawingml/2006/spreadsheetDrawing" xmlns:a="http://schemas.openxmlformats.org/drawingml/2006/main">
  <xdr:twoCellAnchor>
    <xdr:from>
      <xdr:col>7</xdr:col>
      <xdr:colOff>0</xdr:colOff>
      <xdr:row>2</xdr:row>
      <xdr:rowOff>0</xdr:rowOff>
    </xdr:from>
    <xdr:to>
      <xdr:col>9</xdr:col>
      <xdr:colOff>176060</xdr:colOff>
      <xdr:row>5</xdr:row>
      <xdr:rowOff>85725</xdr:rowOff>
    </xdr:to>
    <xdr:grpSp>
      <xdr:nvGrpSpPr>
        <xdr:cNvPr id="17" name="Grupo 16">
          <a:hlinkClick xmlns:r="http://schemas.openxmlformats.org/officeDocument/2006/relationships" r:id="rId1"/>
          <a:extLst>
            <a:ext uri="{FF2B5EF4-FFF2-40B4-BE49-F238E27FC236}">
              <a16:creationId xmlns:a16="http://schemas.microsoft.com/office/drawing/2014/main" id="{FD7C5A58-1331-4E5F-B564-7A2C05FEE9E9}"/>
            </a:ext>
          </a:extLst>
        </xdr:cNvPr>
        <xdr:cNvGrpSpPr/>
      </xdr:nvGrpSpPr>
      <xdr:grpSpPr>
        <a:xfrm>
          <a:off x="7686675" y="266700"/>
          <a:ext cx="1700060" cy="6191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457AE5CE-529F-5DFA-479B-D1A2AC53DBAF}"/>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AFB0CEFE-383A-4478-4046-DD679A405B7A}"/>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B972B6B5-6D48-E314-DE33-A7E5B18153F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ED14987B-36DE-EB40-8C90-87669C4F444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6.xml><?xml version="1.0" encoding="utf-8"?>
<xdr:wsDr xmlns:xdr="http://schemas.openxmlformats.org/drawingml/2006/spreadsheetDrawing" xmlns:a="http://schemas.openxmlformats.org/drawingml/2006/main">
  <xdr:twoCellAnchor>
    <xdr:from>
      <xdr:col>7</xdr:col>
      <xdr:colOff>76200</xdr:colOff>
      <xdr:row>1</xdr:row>
      <xdr:rowOff>95250</xdr:rowOff>
    </xdr:from>
    <xdr:to>
      <xdr:col>9</xdr:col>
      <xdr:colOff>252260</xdr:colOff>
      <xdr:row>4</xdr:row>
      <xdr:rowOff>104775</xdr:rowOff>
    </xdr:to>
    <xdr:grpSp>
      <xdr:nvGrpSpPr>
        <xdr:cNvPr id="17" name="Grupo 16">
          <a:hlinkClick xmlns:r="http://schemas.openxmlformats.org/officeDocument/2006/relationships" r:id="rId1"/>
          <a:extLst>
            <a:ext uri="{FF2B5EF4-FFF2-40B4-BE49-F238E27FC236}">
              <a16:creationId xmlns:a16="http://schemas.microsoft.com/office/drawing/2014/main" id="{DC6C64C2-8A1D-4C30-8FB6-106EEBDB6EF5}"/>
            </a:ext>
          </a:extLst>
        </xdr:cNvPr>
        <xdr:cNvGrpSpPr/>
      </xdr:nvGrpSpPr>
      <xdr:grpSpPr>
        <a:xfrm>
          <a:off x="8972550" y="266700"/>
          <a:ext cx="1700060" cy="6191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5EFA8271-9021-E879-20C8-543F8F07DA79}"/>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5F306A66-4AF5-8741-898E-3AB023DAA79F}"/>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D4577169-A36C-B9F6-E202-A0735287203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BC1FF289-18EC-AF83-42E7-8DDBC1D2615D}"/>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7.xml><?xml version="1.0" encoding="utf-8"?>
<xdr:wsDr xmlns:xdr="http://schemas.openxmlformats.org/drawingml/2006/spreadsheetDrawing" xmlns:a="http://schemas.openxmlformats.org/drawingml/2006/main">
  <xdr:twoCellAnchor>
    <xdr:from>
      <xdr:col>5</xdr:col>
      <xdr:colOff>390525</xdr:colOff>
      <xdr:row>0</xdr:row>
      <xdr:rowOff>142875</xdr:rowOff>
    </xdr:from>
    <xdr:to>
      <xdr:col>5</xdr:col>
      <xdr:colOff>2090585</xdr:colOff>
      <xdr:row>3</xdr:row>
      <xdr:rowOff>152400</xdr:rowOff>
    </xdr:to>
    <xdr:grpSp>
      <xdr:nvGrpSpPr>
        <xdr:cNvPr id="12" name="Grupo 11">
          <a:hlinkClick xmlns:r="http://schemas.openxmlformats.org/officeDocument/2006/relationships" r:id="rId1"/>
          <a:extLst>
            <a:ext uri="{FF2B5EF4-FFF2-40B4-BE49-F238E27FC236}">
              <a16:creationId xmlns:a16="http://schemas.microsoft.com/office/drawing/2014/main" id="{0F7838DF-0B79-47E6-BD3E-0864D68CAF5C}"/>
            </a:ext>
          </a:extLst>
        </xdr:cNvPr>
        <xdr:cNvGrpSpPr/>
      </xdr:nvGrpSpPr>
      <xdr:grpSpPr>
        <a:xfrm>
          <a:off x="6991350" y="142875"/>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727C65B6-0E1A-484A-B4A3-897E082D766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26255675-08A8-2FD2-C4A6-D6DA766D41E5}"/>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69CB32B8-0999-6154-B20E-419130CBFA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FFCA8CE8-E737-7BAB-0641-7C633A5B944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8.xml><?xml version="1.0" encoding="utf-8"?>
<xdr:wsDr xmlns:xdr="http://schemas.openxmlformats.org/drawingml/2006/spreadsheetDrawing" xmlns:a="http://schemas.openxmlformats.org/drawingml/2006/main">
  <xdr:twoCellAnchor>
    <xdr:from>
      <xdr:col>5</xdr:col>
      <xdr:colOff>47625</xdr:colOff>
      <xdr:row>1</xdr:row>
      <xdr:rowOff>47625</xdr:rowOff>
    </xdr:from>
    <xdr:to>
      <xdr:col>9</xdr:col>
      <xdr:colOff>4610</xdr:colOff>
      <xdr:row>4</xdr:row>
      <xdr:rowOff>19050</xdr:rowOff>
    </xdr:to>
    <xdr:grpSp>
      <xdr:nvGrpSpPr>
        <xdr:cNvPr id="12" name="Grupo 11">
          <a:hlinkClick xmlns:r="http://schemas.openxmlformats.org/officeDocument/2006/relationships" r:id="rId1"/>
          <a:extLst>
            <a:ext uri="{FF2B5EF4-FFF2-40B4-BE49-F238E27FC236}">
              <a16:creationId xmlns:a16="http://schemas.microsoft.com/office/drawing/2014/main" id="{2A197C9A-90AE-434A-B521-CFD9764EEFF0}"/>
            </a:ext>
          </a:extLst>
        </xdr:cNvPr>
        <xdr:cNvGrpSpPr/>
      </xdr:nvGrpSpPr>
      <xdr:grpSpPr>
        <a:xfrm>
          <a:off x="6029325" y="238125"/>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23BA23A3-A17C-6187-4576-518A423D41C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992997BC-BB64-910C-CD06-FFF6E727B850}"/>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578E14EA-8715-8A5D-43AA-4455FA64F53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E3A60722-59FB-5BD6-0E1C-C90977EEB63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19.xml><?xml version="1.0" encoding="utf-8"?>
<xdr:wsDr xmlns:xdr="http://schemas.openxmlformats.org/drawingml/2006/spreadsheetDrawing" xmlns:a="http://schemas.openxmlformats.org/drawingml/2006/main">
  <xdr:twoCellAnchor>
    <xdr:from>
      <xdr:col>11</xdr:col>
      <xdr:colOff>142874</xdr:colOff>
      <xdr:row>1</xdr:row>
      <xdr:rowOff>47625</xdr:rowOff>
    </xdr:from>
    <xdr:to>
      <xdr:col>16</xdr:col>
      <xdr:colOff>157009</xdr:colOff>
      <xdr:row>5</xdr:row>
      <xdr:rowOff>57150</xdr:rowOff>
    </xdr:to>
    <xdr:grpSp>
      <xdr:nvGrpSpPr>
        <xdr:cNvPr id="12" name="Grupo 11">
          <a:hlinkClick xmlns:r="http://schemas.openxmlformats.org/officeDocument/2006/relationships" r:id="rId1"/>
          <a:extLst>
            <a:ext uri="{FF2B5EF4-FFF2-40B4-BE49-F238E27FC236}">
              <a16:creationId xmlns:a16="http://schemas.microsoft.com/office/drawing/2014/main" id="{99EEE068-98CA-4B38-B726-22E48949680B}"/>
            </a:ext>
          </a:extLst>
        </xdr:cNvPr>
        <xdr:cNvGrpSpPr/>
      </xdr:nvGrpSpPr>
      <xdr:grpSpPr>
        <a:xfrm>
          <a:off x="9277349" y="219075"/>
          <a:ext cx="1633385" cy="79057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2D871E33-8B2F-52F0-F327-C0D9CEFCB3E0}"/>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81A316B8-9E18-2965-C223-71F2DB234537}"/>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6CF264DB-1F3B-394F-F1EC-8CC8DE668D5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797A730A-2240-AC91-7F13-97E9AB44264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54429</xdr:colOff>
      <xdr:row>1</xdr:row>
      <xdr:rowOff>204108</xdr:rowOff>
    </xdr:from>
    <xdr:to>
      <xdr:col>17</xdr:col>
      <xdr:colOff>353785</xdr:colOff>
      <xdr:row>5</xdr:row>
      <xdr:rowOff>204969</xdr:rowOff>
    </xdr:to>
    <xdr:pic>
      <xdr:nvPicPr>
        <xdr:cNvPr id="6" name="Imagen 5">
          <a:extLst>
            <a:ext uri="{FF2B5EF4-FFF2-40B4-BE49-F238E27FC236}">
              <a16:creationId xmlns:a16="http://schemas.microsoft.com/office/drawing/2014/main" id="{DB425002-37F9-424C-A485-20658B6AF80C}"/>
            </a:ext>
          </a:extLst>
        </xdr:cNvPr>
        <xdr:cNvPicPr>
          <a:picLocks noChangeAspect="1"/>
        </xdr:cNvPicPr>
      </xdr:nvPicPr>
      <xdr:blipFill>
        <a:blip xmlns:r="http://schemas.openxmlformats.org/officeDocument/2006/relationships" r:embed="rId1"/>
        <a:stretch>
          <a:fillRect/>
        </a:stretch>
      </xdr:blipFill>
      <xdr:spPr>
        <a:xfrm>
          <a:off x="54429" y="421822"/>
          <a:ext cx="13253356" cy="871718"/>
        </a:xfrm>
        <a:prstGeom prst="rect">
          <a:avLst/>
        </a:prstGeom>
      </xdr:spPr>
    </xdr:pic>
    <xdr:clientData/>
  </xdr:twoCellAnchor>
  <xdr:twoCellAnchor editAs="oneCell">
    <xdr:from>
      <xdr:col>15</xdr:col>
      <xdr:colOff>698500</xdr:colOff>
      <xdr:row>7</xdr:row>
      <xdr:rowOff>10583</xdr:rowOff>
    </xdr:from>
    <xdr:to>
      <xdr:col>16</xdr:col>
      <xdr:colOff>677333</xdr:colOff>
      <xdr:row>10</xdr:row>
      <xdr:rowOff>14940</xdr:rowOff>
    </xdr:to>
    <xdr:pic>
      <xdr:nvPicPr>
        <xdr:cNvPr id="4" name="Imagen 3">
          <a:hlinkClick xmlns:r="http://schemas.openxmlformats.org/officeDocument/2006/relationships" r:id="rId2"/>
          <a:extLst>
            <a:ext uri="{FF2B5EF4-FFF2-40B4-BE49-F238E27FC236}">
              <a16:creationId xmlns:a16="http://schemas.microsoft.com/office/drawing/2014/main" id="{F73B57A9-94DF-B8F0-C882-3A7F4128E196}"/>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2128500" y="1566333"/>
          <a:ext cx="740833" cy="6711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09415</xdr:colOff>
      <xdr:row>1</xdr:row>
      <xdr:rowOff>27214</xdr:rowOff>
    </xdr:from>
    <xdr:to>
      <xdr:col>5</xdr:col>
      <xdr:colOff>171258</xdr:colOff>
      <xdr:row>5</xdr:row>
      <xdr:rowOff>141141</xdr:rowOff>
    </xdr:to>
    <xdr:pic>
      <xdr:nvPicPr>
        <xdr:cNvPr id="7" name="Imagen 6">
          <a:extLst>
            <a:ext uri="{FF2B5EF4-FFF2-40B4-BE49-F238E27FC236}">
              <a16:creationId xmlns:a16="http://schemas.microsoft.com/office/drawing/2014/main" id="{96A48FEB-8681-460D-AC15-45E173D4BF18}"/>
            </a:ext>
          </a:extLst>
        </xdr:cNvPr>
        <xdr:cNvPicPr>
          <a:picLocks noChangeAspect="1"/>
        </xdr:cNvPicPr>
      </xdr:nvPicPr>
      <xdr:blipFill>
        <a:blip xmlns:r="http://schemas.openxmlformats.org/officeDocument/2006/relationships" r:embed="rId4"/>
        <a:stretch>
          <a:fillRect/>
        </a:stretch>
      </xdr:blipFill>
      <xdr:spPr>
        <a:xfrm>
          <a:off x="2395415" y="244928"/>
          <a:ext cx="1585843" cy="98478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0</xdr:col>
      <xdr:colOff>504825</xdr:colOff>
      <xdr:row>0</xdr:row>
      <xdr:rowOff>133351</xdr:rowOff>
    </xdr:from>
    <xdr:to>
      <xdr:col>12</xdr:col>
      <xdr:colOff>471335</xdr:colOff>
      <xdr:row>3</xdr:row>
      <xdr:rowOff>285751</xdr:rowOff>
    </xdr:to>
    <xdr:grpSp>
      <xdr:nvGrpSpPr>
        <xdr:cNvPr id="12" name="Grupo 11">
          <a:hlinkClick xmlns:r="http://schemas.openxmlformats.org/officeDocument/2006/relationships" r:id="rId1"/>
          <a:extLst>
            <a:ext uri="{FF2B5EF4-FFF2-40B4-BE49-F238E27FC236}">
              <a16:creationId xmlns:a16="http://schemas.microsoft.com/office/drawing/2014/main" id="{A9E775DF-3F99-4A89-B3A0-D852721AA0CF}"/>
            </a:ext>
          </a:extLst>
        </xdr:cNvPr>
        <xdr:cNvGrpSpPr/>
      </xdr:nvGrpSpPr>
      <xdr:grpSpPr>
        <a:xfrm>
          <a:off x="8791575" y="133351"/>
          <a:ext cx="1728635" cy="762000"/>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C08D79C1-6E9D-66FF-38FC-210C210F2ABC}"/>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E7B2B1F3-2DD3-A2ED-F33A-1B5BCBB97D20}"/>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14DEA58E-AAF8-9A51-30F9-D27424F0F7A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4D8F9199-6DC4-B818-1408-166422C050E4}"/>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21.xml><?xml version="1.0" encoding="utf-8"?>
<xdr:wsDr xmlns:xdr="http://schemas.openxmlformats.org/drawingml/2006/spreadsheetDrawing" xmlns:a="http://schemas.openxmlformats.org/drawingml/2006/main">
  <xdr:twoCellAnchor>
    <xdr:from>
      <xdr:col>7</xdr:col>
      <xdr:colOff>142875</xdr:colOff>
      <xdr:row>1</xdr:row>
      <xdr:rowOff>19050</xdr:rowOff>
    </xdr:from>
    <xdr:to>
      <xdr:col>9</xdr:col>
      <xdr:colOff>357035</xdr:colOff>
      <xdr:row>4</xdr:row>
      <xdr:rowOff>9525</xdr:rowOff>
    </xdr:to>
    <xdr:grpSp>
      <xdr:nvGrpSpPr>
        <xdr:cNvPr id="12" name="Grupo 11">
          <a:hlinkClick xmlns:r="http://schemas.openxmlformats.org/officeDocument/2006/relationships" r:id="rId1"/>
          <a:extLst>
            <a:ext uri="{FF2B5EF4-FFF2-40B4-BE49-F238E27FC236}">
              <a16:creationId xmlns:a16="http://schemas.microsoft.com/office/drawing/2014/main" id="{41467A08-58F4-4080-B02C-8B9B81FA3621}"/>
            </a:ext>
          </a:extLst>
        </xdr:cNvPr>
        <xdr:cNvGrpSpPr/>
      </xdr:nvGrpSpPr>
      <xdr:grpSpPr>
        <a:xfrm>
          <a:off x="5934075" y="190500"/>
          <a:ext cx="1738160" cy="590550"/>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56130923-7274-01B5-A341-F919C6FB8E2E}"/>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4BC97990-15D0-5F2D-E1E2-C36542267739}"/>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FAE50BFD-DD39-D7F4-8216-AF50E850159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39AE7CA4-71BC-A3EE-A2F2-F1AC73F04CD3}"/>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22.xml><?xml version="1.0" encoding="utf-8"?>
<xdr:wsDr xmlns:xdr="http://schemas.openxmlformats.org/drawingml/2006/spreadsheetDrawing" xmlns:a="http://schemas.openxmlformats.org/drawingml/2006/main">
  <xdr:twoCellAnchor>
    <xdr:from>
      <xdr:col>3</xdr:col>
      <xdr:colOff>485775</xdr:colOff>
      <xdr:row>1</xdr:row>
      <xdr:rowOff>0</xdr:rowOff>
    </xdr:from>
    <xdr:to>
      <xdr:col>5</xdr:col>
      <xdr:colOff>518960</xdr:colOff>
      <xdr:row>3</xdr:row>
      <xdr:rowOff>123825</xdr:rowOff>
    </xdr:to>
    <xdr:grpSp>
      <xdr:nvGrpSpPr>
        <xdr:cNvPr id="12" name="Grupo 11">
          <a:hlinkClick xmlns:r="http://schemas.openxmlformats.org/officeDocument/2006/relationships" r:id="rId1"/>
          <a:extLst>
            <a:ext uri="{FF2B5EF4-FFF2-40B4-BE49-F238E27FC236}">
              <a16:creationId xmlns:a16="http://schemas.microsoft.com/office/drawing/2014/main" id="{D02BF4A3-5A2C-4C10-8641-4410F028B984}"/>
            </a:ext>
          </a:extLst>
        </xdr:cNvPr>
        <xdr:cNvGrpSpPr/>
      </xdr:nvGrpSpPr>
      <xdr:grpSpPr>
        <a:xfrm>
          <a:off x="6562725" y="190500"/>
          <a:ext cx="1557185" cy="6953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FB04AA9F-1237-BE4B-1CCD-5ABCB4760DC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40E72EA8-723E-7EFE-2A8E-B6CA0DC8CC31}"/>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89869083-A0AC-3101-5E9D-A605CD2EE2C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AD74408F-BFA6-CD62-A7E3-A58AB6413C8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23.xml><?xml version="1.0" encoding="utf-8"?>
<xdr:wsDr xmlns:xdr="http://schemas.openxmlformats.org/drawingml/2006/spreadsheetDrawing" xmlns:a="http://schemas.openxmlformats.org/drawingml/2006/main">
  <xdr:twoCellAnchor>
    <xdr:from>
      <xdr:col>5</xdr:col>
      <xdr:colOff>257175</xdr:colOff>
      <xdr:row>0</xdr:row>
      <xdr:rowOff>171450</xdr:rowOff>
    </xdr:from>
    <xdr:to>
      <xdr:col>7</xdr:col>
      <xdr:colOff>109385</xdr:colOff>
      <xdr:row>4</xdr:row>
      <xdr:rowOff>28575</xdr:rowOff>
    </xdr:to>
    <xdr:grpSp>
      <xdr:nvGrpSpPr>
        <xdr:cNvPr id="12" name="Grupo 11">
          <a:hlinkClick xmlns:r="http://schemas.openxmlformats.org/officeDocument/2006/relationships" r:id="rId1"/>
          <a:extLst>
            <a:ext uri="{FF2B5EF4-FFF2-40B4-BE49-F238E27FC236}">
              <a16:creationId xmlns:a16="http://schemas.microsoft.com/office/drawing/2014/main" id="{477316BC-454A-4F2D-A0F9-8E5109245E31}"/>
            </a:ext>
          </a:extLst>
        </xdr:cNvPr>
        <xdr:cNvGrpSpPr/>
      </xdr:nvGrpSpPr>
      <xdr:grpSpPr>
        <a:xfrm>
          <a:off x="9334500" y="171450"/>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A2965A55-05A2-C301-5B52-07C72A43EFC4}"/>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28E9D5E0-6B8E-7657-8279-71122A999EE3}"/>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EC890D5D-0F37-59C6-49F1-E7225345334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DD755A53-550A-DAFE-6A90-F5DD7D3069A2}"/>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24.xml><?xml version="1.0" encoding="utf-8"?>
<xdr:wsDr xmlns:xdr="http://schemas.openxmlformats.org/drawingml/2006/spreadsheetDrawing" xmlns:a="http://schemas.openxmlformats.org/drawingml/2006/main">
  <xdr:twoCellAnchor>
    <xdr:from>
      <xdr:col>7</xdr:col>
      <xdr:colOff>514350</xdr:colOff>
      <xdr:row>0</xdr:row>
      <xdr:rowOff>123825</xdr:rowOff>
    </xdr:from>
    <xdr:to>
      <xdr:col>9</xdr:col>
      <xdr:colOff>185585</xdr:colOff>
      <xdr:row>5</xdr:row>
      <xdr:rowOff>76200</xdr:rowOff>
    </xdr:to>
    <xdr:grpSp>
      <xdr:nvGrpSpPr>
        <xdr:cNvPr id="2" name="Grupo 1">
          <a:hlinkClick xmlns:r="http://schemas.openxmlformats.org/officeDocument/2006/relationships" r:id="rId1"/>
          <a:extLst>
            <a:ext uri="{FF2B5EF4-FFF2-40B4-BE49-F238E27FC236}">
              <a16:creationId xmlns:a16="http://schemas.microsoft.com/office/drawing/2014/main" id="{7347EC49-E271-447E-919D-E7A74E04C1CD}"/>
            </a:ext>
          </a:extLst>
        </xdr:cNvPr>
        <xdr:cNvGrpSpPr/>
      </xdr:nvGrpSpPr>
      <xdr:grpSpPr>
        <a:xfrm>
          <a:off x="6391275" y="12382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6327512B-F0EB-34AB-078B-1A8DC2858B60}"/>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48C6FB3-9C17-855C-78F9-D837770FC50F}"/>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8E635339-7B03-D02E-C9BA-C992AC86FE9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5DD74FFE-039E-0148-577C-118446B92D7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25.xml><?xml version="1.0" encoding="utf-8"?>
<xdr:wsDr xmlns:xdr="http://schemas.openxmlformats.org/drawingml/2006/spreadsheetDrawing" xmlns:a="http://schemas.openxmlformats.org/drawingml/2006/main">
  <xdr:twoCellAnchor>
    <xdr:from>
      <xdr:col>8</xdr:col>
      <xdr:colOff>133350</xdr:colOff>
      <xdr:row>0</xdr:row>
      <xdr:rowOff>133350</xdr:rowOff>
    </xdr:from>
    <xdr:to>
      <xdr:col>9</xdr:col>
      <xdr:colOff>1214285</xdr:colOff>
      <xdr:row>4</xdr:row>
      <xdr:rowOff>66675</xdr:rowOff>
    </xdr:to>
    <xdr:grpSp>
      <xdr:nvGrpSpPr>
        <xdr:cNvPr id="7" name="Grupo 6">
          <a:hlinkClick xmlns:r="http://schemas.openxmlformats.org/officeDocument/2006/relationships" r:id="rId1"/>
          <a:extLst>
            <a:ext uri="{FF2B5EF4-FFF2-40B4-BE49-F238E27FC236}">
              <a16:creationId xmlns:a16="http://schemas.microsoft.com/office/drawing/2014/main" id="{E0E6703B-EF7B-4031-A21F-214116BB7285}"/>
            </a:ext>
          </a:extLst>
        </xdr:cNvPr>
        <xdr:cNvGrpSpPr/>
      </xdr:nvGrpSpPr>
      <xdr:grpSpPr>
        <a:xfrm>
          <a:off x="6848475" y="133350"/>
          <a:ext cx="1700060" cy="6191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9C4BFC4C-576F-BB38-11F4-FDBB5F385260}"/>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5E5B3BB2-1CC7-462B-B9B2-E59B5EE93862}"/>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3FD744DC-5D82-762E-499E-B955AB69F83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1C36DA50-3880-0AA5-996E-92F7FC429BD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26.xml><?xml version="1.0" encoding="utf-8"?>
<xdr:wsDr xmlns:xdr="http://schemas.openxmlformats.org/drawingml/2006/spreadsheetDrawing" xmlns:a="http://schemas.openxmlformats.org/drawingml/2006/main">
  <xdr:twoCellAnchor>
    <xdr:from>
      <xdr:col>6</xdr:col>
      <xdr:colOff>638175</xdr:colOff>
      <xdr:row>0</xdr:row>
      <xdr:rowOff>114300</xdr:rowOff>
    </xdr:from>
    <xdr:to>
      <xdr:col>8</xdr:col>
      <xdr:colOff>309410</xdr:colOff>
      <xdr:row>5</xdr:row>
      <xdr:rowOff>66675</xdr:rowOff>
    </xdr:to>
    <xdr:grpSp>
      <xdr:nvGrpSpPr>
        <xdr:cNvPr id="2" name="Grupo 1">
          <a:hlinkClick xmlns:r="http://schemas.openxmlformats.org/officeDocument/2006/relationships" r:id="rId1"/>
          <a:extLst>
            <a:ext uri="{FF2B5EF4-FFF2-40B4-BE49-F238E27FC236}">
              <a16:creationId xmlns:a16="http://schemas.microsoft.com/office/drawing/2014/main" id="{A7579841-34AC-405B-8B0A-B9BB0B26D266}"/>
            </a:ext>
          </a:extLst>
        </xdr:cNvPr>
        <xdr:cNvGrpSpPr/>
      </xdr:nvGrpSpPr>
      <xdr:grpSpPr>
        <a:xfrm>
          <a:off x="6115050" y="11430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6E37866F-C3D7-89A7-F36B-9E99C0654973}"/>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4DA57B61-E6C3-1558-6DC1-F405F7AA746F}"/>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8D3C2C8D-24F2-F5C4-5433-3C880556F14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C3CCF870-CEEE-B579-CB28-88B93ED1119F}"/>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27.xml><?xml version="1.0" encoding="utf-8"?>
<xdr:wsDr xmlns:xdr="http://schemas.openxmlformats.org/drawingml/2006/spreadsheetDrawing" xmlns:a="http://schemas.openxmlformats.org/drawingml/2006/main">
  <xdr:twoCellAnchor>
    <xdr:from>
      <xdr:col>7</xdr:col>
      <xdr:colOff>114301</xdr:colOff>
      <xdr:row>0</xdr:row>
      <xdr:rowOff>114300</xdr:rowOff>
    </xdr:from>
    <xdr:to>
      <xdr:col>9</xdr:col>
      <xdr:colOff>518961</xdr:colOff>
      <xdr:row>5</xdr:row>
      <xdr:rowOff>57150</xdr:rowOff>
    </xdr:to>
    <xdr:grpSp>
      <xdr:nvGrpSpPr>
        <xdr:cNvPr id="12" name="Grupo 11">
          <a:hlinkClick xmlns:r="http://schemas.openxmlformats.org/officeDocument/2006/relationships" r:id="rId1"/>
          <a:extLst>
            <a:ext uri="{FF2B5EF4-FFF2-40B4-BE49-F238E27FC236}">
              <a16:creationId xmlns:a16="http://schemas.microsoft.com/office/drawing/2014/main" id="{0638671A-4834-4CE7-AE97-81B1D747B1D2}"/>
            </a:ext>
          </a:extLst>
        </xdr:cNvPr>
        <xdr:cNvGrpSpPr/>
      </xdr:nvGrpSpPr>
      <xdr:grpSpPr>
        <a:xfrm>
          <a:off x="6819901" y="114300"/>
          <a:ext cx="1928660" cy="647700"/>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B596E53E-4B02-0928-D708-796B78DBB56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EBF7BE14-277D-D3A5-F074-17033248E2DC}"/>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251DE34B-C9A0-564D-8C1D-85955CBD420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74FCD841-6296-5392-488A-F6B8D9779413}"/>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28.xml><?xml version="1.0" encoding="utf-8"?>
<xdr:wsDr xmlns:xdr="http://schemas.openxmlformats.org/drawingml/2006/spreadsheetDrawing" xmlns:a="http://schemas.openxmlformats.org/drawingml/2006/main">
  <xdr:twoCellAnchor>
    <xdr:from>
      <xdr:col>15</xdr:col>
      <xdr:colOff>419100</xdr:colOff>
      <xdr:row>0</xdr:row>
      <xdr:rowOff>133350</xdr:rowOff>
    </xdr:from>
    <xdr:to>
      <xdr:col>17</xdr:col>
      <xdr:colOff>595160</xdr:colOff>
      <xdr:row>4</xdr:row>
      <xdr:rowOff>66675</xdr:rowOff>
    </xdr:to>
    <xdr:grpSp>
      <xdr:nvGrpSpPr>
        <xdr:cNvPr id="2" name="Grupo 1">
          <a:hlinkClick xmlns:r="http://schemas.openxmlformats.org/officeDocument/2006/relationships" r:id="rId1"/>
          <a:extLst>
            <a:ext uri="{FF2B5EF4-FFF2-40B4-BE49-F238E27FC236}">
              <a16:creationId xmlns:a16="http://schemas.microsoft.com/office/drawing/2014/main" id="{DAFD400E-819F-495E-838E-E57D98C14A8D}"/>
            </a:ext>
          </a:extLst>
        </xdr:cNvPr>
        <xdr:cNvGrpSpPr/>
      </xdr:nvGrpSpPr>
      <xdr:grpSpPr>
        <a:xfrm>
          <a:off x="13449300" y="13335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0E496F8D-D630-95F5-0ACC-42987CB06EA8}"/>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56E5ECB0-A56D-0D90-6626-839586022FC9}"/>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3C091B30-8EBC-A5F9-AA16-509BEFB90C1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27F03732-CB96-2653-9694-C636D61E7CD6}"/>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29.xml><?xml version="1.0" encoding="utf-8"?>
<xdr:wsDr xmlns:xdr="http://schemas.openxmlformats.org/drawingml/2006/spreadsheetDrawing" xmlns:a="http://schemas.openxmlformats.org/drawingml/2006/main">
  <xdr:twoCellAnchor>
    <xdr:from>
      <xdr:col>5</xdr:col>
      <xdr:colOff>0</xdr:colOff>
      <xdr:row>1</xdr:row>
      <xdr:rowOff>0</xdr:rowOff>
    </xdr:from>
    <xdr:to>
      <xdr:col>7</xdr:col>
      <xdr:colOff>176060</xdr:colOff>
      <xdr:row>5</xdr:row>
      <xdr:rowOff>85725</xdr:rowOff>
    </xdr:to>
    <xdr:grpSp>
      <xdr:nvGrpSpPr>
        <xdr:cNvPr id="2" name="Grupo 1">
          <a:hlinkClick xmlns:r="http://schemas.openxmlformats.org/officeDocument/2006/relationships" r:id="rId1"/>
          <a:extLst>
            <a:ext uri="{FF2B5EF4-FFF2-40B4-BE49-F238E27FC236}">
              <a16:creationId xmlns:a16="http://schemas.microsoft.com/office/drawing/2014/main" id="{0F67690D-E042-4175-9BE2-3BAF24A285D6}"/>
            </a:ext>
          </a:extLst>
        </xdr:cNvPr>
        <xdr:cNvGrpSpPr/>
      </xdr:nvGrpSpPr>
      <xdr:grpSpPr>
        <a:xfrm>
          <a:off x="6315075" y="13335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23A0EA17-C68A-9F3C-3133-157422F0A4B6}"/>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20777847-E9C0-97E8-617E-399E96A6A988}"/>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AC9B08AC-2995-9CC8-573D-993A917D15B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2CAA3560-5ED3-7AFB-3AF9-5474653E4DB6}"/>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5</xdr:col>
      <xdr:colOff>698500</xdr:colOff>
      <xdr:row>7</xdr:row>
      <xdr:rowOff>10583</xdr:rowOff>
    </xdr:from>
    <xdr:to>
      <xdr:col>16</xdr:col>
      <xdr:colOff>677333</xdr:colOff>
      <xdr:row>10</xdr:row>
      <xdr:rowOff>14940</xdr:rowOff>
    </xdr:to>
    <xdr:pic>
      <xdr:nvPicPr>
        <xdr:cNvPr id="3" name="Imagen 2">
          <a:hlinkClick xmlns:r="http://schemas.openxmlformats.org/officeDocument/2006/relationships" r:id="rId1"/>
          <a:extLst>
            <a:ext uri="{FF2B5EF4-FFF2-40B4-BE49-F238E27FC236}">
              <a16:creationId xmlns:a16="http://schemas.microsoft.com/office/drawing/2014/main" id="{4F24838C-253C-4F98-B824-78BEA13CFA4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128500" y="1544108"/>
          <a:ext cx="740833" cy="6615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0</xdr:row>
      <xdr:rowOff>176894</xdr:rowOff>
    </xdr:from>
    <xdr:to>
      <xdr:col>17</xdr:col>
      <xdr:colOff>299356</xdr:colOff>
      <xdr:row>4</xdr:row>
      <xdr:rowOff>177755</xdr:rowOff>
    </xdr:to>
    <xdr:pic>
      <xdr:nvPicPr>
        <xdr:cNvPr id="4" name="Imagen 3">
          <a:extLst>
            <a:ext uri="{FF2B5EF4-FFF2-40B4-BE49-F238E27FC236}">
              <a16:creationId xmlns:a16="http://schemas.microsoft.com/office/drawing/2014/main" id="{AF02DDB6-0A09-4499-AE7D-85B7433E0981}"/>
            </a:ext>
          </a:extLst>
        </xdr:cNvPr>
        <xdr:cNvPicPr>
          <a:picLocks noChangeAspect="1"/>
        </xdr:cNvPicPr>
      </xdr:nvPicPr>
      <xdr:blipFill>
        <a:blip xmlns:r="http://schemas.openxmlformats.org/officeDocument/2006/relationships" r:embed="rId3"/>
        <a:stretch>
          <a:fillRect/>
        </a:stretch>
      </xdr:blipFill>
      <xdr:spPr>
        <a:xfrm>
          <a:off x="0" y="176894"/>
          <a:ext cx="13253356" cy="871718"/>
        </a:xfrm>
        <a:prstGeom prst="rect">
          <a:avLst/>
        </a:prstGeom>
      </xdr:spPr>
    </xdr:pic>
    <xdr:clientData/>
  </xdr:twoCellAnchor>
  <xdr:twoCellAnchor>
    <xdr:from>
      <xdr:col>3</xdr:col>
      <xdr:colOff>109414</xdr:colOff>
      <xdr:row>0</xdr:row>
      <xdr:rowOff>204108</xdr:rowOff>
    </xdr:from>
    <xdr:to>
      <xdr:col>5</xdr:col>
      <xdr:colOff>171257</xdr:colOff>
      <xdr:row>5</xdr:row>
      <xdr:rowOff>100321</xdr:rowOff>
    </xdr:to>
    <xdr:pic>
      <xdr:nvPicPr>
        <xdr:cNvPr id="5" name="Imagen 4">
          <a:extLst>
            <a:ext uri="{FF2B5EF4-FFF2-40B4-BE49-F238E27FC236}">
              <a16:creationId xmlns:a16="http://schemas.microsoft.com/office/drawing/2014/main" id="{DD9AED5A-A581-4940-B245-32C7F5C1C12A}"/>
            </a:ext>
          </a:extLst>
        </xdr:cNvPr>
        <xdr:cNvPicPr>
          <a:picLocks noChangeAspect="1"/>
        </xdr:cNvPicPr>
      </xdr:nvPicPr>
      <xdr:blipFill>
        <a:blip xmlns:r="http://schemas.openxmlformats.org/officeDocument/2006/relationships" r:embed="rId4"/>
        <a:stretch>
          <a:fillRect/>
        </a:stretch>
      </xdr:blipFill>
      <xdr:spPr>
        <a:xfrm>
          <a:off x="2395414" y="204108"/>
          <a:ext cx="1585843" cy="984784"/>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xdr:from>
      <xdr:col>5</xdr:col>
      <xdr:colOff>581025</xdr:colOff>
      <xdr:row>0</xdr:row>
      <xdr:rowOff>114300</xdr:rowOff>
    </xdr:from>
    <xdr:to>
      <xdr:col>7</xdr:col>
      <xdr:colOff>404660</xdr:colOff>
      <xdr:row>2</xdr:row>
      <xdr:rowOff>219075</xdr:rowOff>
    </xdr:to>
    <xdr:grpSp>
      <xdr:nvGrpSpPr>
        <xdr:cNvPr id="2" name="Grupo 1">
          <a:hlinkClick xmlns:r="http://schemas.openxmlformats.org/officeDocument/2006/relationships" r:id="rId1"/>
          <a:extLst>
            <a:ext uri="{FF2B5EF4-FFF2-40B4-BE49-F238E27FC236}">
              <a16:creationId xmlns:a16="http://schemas.microsoft.com/office/drawing/2014/main" id="{8249E51C-03B6-4C2B-B097-B98318C6C67F}"/>
            </a:ext>
          </a:extLst>
        </xdr:cNvPr>
        <xdr:cNvGrpSpPr/>
      </xdr:nvGrpSpPr>
      <xdr:grpSpPr>
        <a:xfrm>
          <a:off x="5772150" y="11430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4907B1DB-1CAC-E2B1-F469-BA3105D27A92}"/>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D665996E-4C60-1B30-5F16-5A2FA1BF0EF9}"/>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FFE1418C-225F-18A8-ABAC-4763477A0CF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70C6610A-E660-CD88-F627-AC51F097A6F0}"/>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31.xml><?xml version="1.0" encoding="utf-8"?>
<xdr:wsDr xmlns:xdr="http://schemas.openxmlformats.org/drawingml/2006/spreadsheetDrawing" xmlns:a="http://schemas.openxmlformats.org/drawingml/2006/main">
  <xdr:twoCellAnchor>
    <xdr:from>
      <xdr:col>6</xdr:col>
      <xdr:colOff>256761</xdr:colOff>
      <xdr:row>0</xdr:row>
      <xdr:rowOff>157369</xdr:rowOff>
    </xdr:from>
    <xdr:to>
      <xdr:col>8</xdr:col>
      <xdr:colOff>432821</xdr:colOff>
      <xdr:row>2</xdr:row>
      <xdr:rowOff>329233</xdr:rowOff>
    </xdr:to>
    <xdr:grpSp>
      <xdr:nvGrpSpPr>
        <xdr:cNvPr id="2" name="Grupo 1">
          <a:hlinkClick xmlns:r="http://schemas.openxmlformats.org/officeDocument/2006/relationships" r:id="rId1"/>
          <a:extLst>
            <a:ext uri="{FF2B5EF4-FFF2-40B4-BE49-F238E27FC236}">
              <a16:creationId xmlns:a16="http://schemas.microsoft.com/office/drawing/2014/main" id="{7CCC0D07-99A4-46E2-9978-40FABAE830E1}"/>
            </a:ext>
          </a:extLst>
        </xdr:cNvPr>
        <xdr:cNvGrpSpPr/>
      </xdr:nvGrpSpPr>
      <xdr:grpSpPr>
        <a:xfrm>
          <a:off x="5800311" y="157369"/>
          <a:ext cx="1700060" cy="619539"/>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32A191B3-D4C1-0BB9-19F7-8AFFF3467B39}"/>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CE8183F-26E7-E370-03AE-09BFC7A188DA}"/>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BB06FE3A-4F74-011F-CCAF-3DBBC00EF0A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3D76763F-0619-DB4D-5144-70158E6E1D2D}"/>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32.xml><?xml version="1.0" encoding="utf-8"?>
<xdr:wsDr xmlns:xdr="http://schemas.openxmlformats.org/drawingml/2006/spreadsheetDrawing" xmlns:a="http://schemas.openxmlformats.org/drawingml/2006/main">
  <xdr:twoCellAnchor>
    <xdr:from>
      <xdr:col>5</xdr:col>
      <xdr:colOff>209550</xdr:colOff>
      <xdr:row>0</xdr:row>
      <xdr:rowOff>142875</xdr:rowOff>
    </xdr:from>
    <xdr:to>
      <xdr:col>7</xdr:col>
      <xdr:colOff>547535</xdr:colOff>
      <xdr:row>4</xdr:row>
      <xdr:rowOff>66674</xdr:rowOff>
    </xdr:to>
    <xdr:grpSp>
      <xdr:nvGrpSpPr>
        <xdr:cNvPr id="7" name="Grupo 6">
          <a:hlinkClick xmlns:r="http://schemas.openxmlformats.org/officeDocument/2006/relationships" r:id="rId1"/>
          <a:extLst>
            <a:ext uri="{FF2B5EF4-FFF2-40B4-BE49-F238E27FC236}">
              <a16:creationId xmlns:a16="http://schemas.microsoft.com/office/drawing/2014/main" id="{6A753995-408E-4C39-A547-AEE2B3BEB4C1}"/>
            </a:ext>
          </a:extLst>
        </xdr:cNvPr>
        <xdr:cNvGrpSpPr/>
      </xdr:nvGrpSpPr>
      <xdr:grpSpPr>
        <a:xfrm>
          <a:off x="6572250" y="133350"/>
          <a:ext cx="1861985" cy="628649"/>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0D37B6C8-0BD4-128B-3F93-4C3AE8790C5F}"/>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EFE7352E-5419-1956-287A-B215AF791BA0}"/>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635ABB92-58B8-B27A-71FE-1F9828A076F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483BAA9B-4009-621A-C4A3-AB3E33F48846}"/>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33.xml><?xml version="1.0" encoding="utf-8"?>
<xdr:wsDr xmlns:xdr="http://schemas.openxmlformats.org/drawingml/2006/spreadsheetDrawing" xmlns:a="http://schemas.openxmlformats.org/drawingml/2006/main">
  <xdr:twoCellAnchor>
    <xdr:from>
      <xdr:col>6</xdr:col>
      <xdr:colOff>352425</xdr:colOff>
      <xdr:row>1</xdr:row>
      <xdr:rowOff>47625</xdr:rowOff>
    </xdr:from>
    <xdr:to>
      <xdr:col>8</xdr:col>
      <xdr:colOff>528485</xdr:colOff>
      <xdr:row>6</xdr:row>
      <xdr:rowOff>0</xdr:rowOff>
    </xdr:to>
    <xdr:grpSp>
      <xdr:nvGrpSpPr>
        <xdr:cNvPr id="2" name="Grupo 1">
          <a:hlinkClick xmlns:r="http://schemas.openxmlformats.org/officeDocument/2006/relationships" r:id="rId1"/>
          <a:extLst>
            <a:ext uri="{FF2B5EF4-FFF2-40B4-BE49-F238E27FC236}">
              <a16:creationId xmlns:a16="http://schemas.microsoft.com/office/drawing/2014/main" id="{E49CA0BE-5F15-4C1F-9B05-0540D6FF9185}"/>
            </a:ext>
          </a:extLst>
        </xdr:cNvPr>
        <xdr:cNvGrpSpPr/>
      </xdr:nvGrpSpPr>
      <xdr:grpSpPr>
        <a:xfrm>
          <a:off x="7743825" y="18097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4B37A5CB-D0E8-6002-4096-1900BEBEB029}"/>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D2FCBF67-AD51-2CE0-C8B6-3E40C60CBCEF}"/>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CD7EF2E6-F814-878B-2AE7-61EABED531A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F23FD767-2D42-05A7-EE80-8BB78CD1DB5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34.xml><?xml version="1.0" encoding="utf-8"?>
<xdr:wsDr xmlns:xdr="http://schemas.openxmlformats.org/drawingml/2006/spreadsheetDrawing" xmlns:a="http://schemas.openxmlformats.org/drawingml/2006/main">
  <xdr:twoCellAnchor>
    <xdr:from>
      <xdr:col>4</xdr:col>
      <xdr:colOff>409575</xdr:colOff>
      <xdr:row>0</xdr:row>
      <xdr:rowOff>142875</xdr:rowOff>
    </xdr:from>
    <xdr:to>
      <xdr:col>5</xdr:col>
      <xdr:colOff>623735</xdr:colOff>
      <xdr:row>3</xdr:row>
      <xdr:rowOff>323850</xdr:rowOff>
    </xdr:to>
    <xdr:grpSp>
      <xdr:nvGrpSpPr>
        <xdr:cNvPr id="2" name="Grupo 1">
          <a:hlinkClick xmlns:r="http://schemas.openxmlformats.org/officeDocument/2006/relationships" r:id="rId1"/>
          <a:extLst>
            <a:ext uri="{FF2B5EF4-FFF2-40B4-BE49-F238E27FC236}">
              <a16:creationId xmlns:a16="http://schemas.microsoft.com/office/drawing/2014/main" id="{68DFC418-400F-4799-AF18-F876C043EA5B}"/>
            </a:ext>
          </a:extLst>
        </xdr:cNvPr>
        <xdr:cNvGrpSpPr/>
      </xdr:nvGrpSpPr>
      <xdr:grpSpPr>
        <a:xfrm>
          <a:off x="5191125" y="14287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3DE31102-B494-D490-08FB-99A2DC35B710}"/>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23B8AD97-EA25-4B4B-DFB0-BBCFC29CE597}"/>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E5FD8870-BAE1-5289-E3C3-9249779CFA2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12110AF4-DE3D-D3A8-4866-3C6207999643}"/>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35.xml><?xml version="1.0" encoding="utf-8"?>
<xdr:wsDr xmlns:xdr="http://schemas.openxmlformats.org/drawingml/2006/spreadsheetDrawing" xmlns:a="http://schemas.openxmlformats.org/drawingml/2006/main">
  <xdr:twoCellAnchor>
    <xdr:from>
      <xdr:col>4</xdr:col>
      <xdr:colOff>0</xdr:colOff>
      <xdr:row>1</xdr:row>
      <xdr:rowOff>0</xdr:rowOff>
    </xdr:from>
    <xdr:to>
      <xdr:col>5</xdr:col>
      <xdr:colOff>480860</xdr:colOff>
      <xdr:row>4</xdr:row>
      <xdr:rowOff>104775</xdr:rowOff>
    </xdr:to>
    <xdr:grpSp>
      <xdr:nvGrpSpPr>
        <xdr:cNvPr id="7" name="Grupo 6">
          <a:hlinkClick xmlns:r="http://schemas.openxmlformats.org/officeDocument/2006/relationships" r:id="rId1"/>
          <a:extLst>
            <a:ext uri="{FF2B5EF4-FFF2-40B4-BE49-F238E27FC236}">
              <a16:creationId xmlns:a16="http://schemas.microsoft.com/office/drawing/2014/main" id="{58BDB9E7-6852-408E-AADE-2B02362A8CCF}"/>
            </a:ext>
          </a:extLst>
        </xdr:cNvPr>
        <xdr:cNvGrpSpPr/>
      </xdr:nvGrpSpPr>
      <xdr:grpSpPr>
        <a:xfrm>
          <a:off x="5191125" y="171450"/>
          <a:ext cx="1700060" cy="6191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4F0F9BE1-CEEF-452E-8851-DC3F1DC63A67}"/>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A13B5DA6-1782-EE3C-96AC-2CC17382A75A}"/>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920E45B1-D40C-CC20-A66C-B5F3749918A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477CCF7E-E7A7-E93F-8FF3-F435FCC8831D}"/>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36.xml><?xml version="1.0" encoding="utf-8"?>
<xdr:wsDr xmlns:xdr="http://schemas.openxmlformats.org/drawingml/2006/spreadsheetDrawing" xmlns:a="http://schemas.openxmlformats.org/drawingml/2006/main">
  <xdr:twoCellAnchor>
    <xdr:from>
      <xdr:col>6</xdr:col>
      <xdr:colOff>166840</xdr:colOff>
      <xdr:row>0</xdr:row>
      <xdr:rowOff>104775</xdr:rowOff>
    </xdr:from>
    <xdr:to>
      <xdr:col>8</xdr:col>
      <xdr:colOff>733425</xdr:colOff>
      <xdr:row>3</xdr:row>
      <xdr:rowOff>200025</xdr:rowOff>
    </xdr:to>
    <xdr:grpSp>
      <xdr:nvGrpSpPr>
        <xdr:cNvPr id="7" name="Grupo 6">
          <a:hlinkClick xmlns:r="http://schemas.openxmlformats.org/officeDocument/2006/relationships" r:id="rId1"/>
          <a:extLst>
            <a:ext uri="{FF2B5EF4-FFF2-40B4-BE49-F238E27FC236}">
              <a16:creationId xmlns:a16="http://schemas.microsoft.com/office/drawing/2014/main" id="{4A660140-A3A5-48D6-B6FA-4E76515DF956}"/>
            </a:ext>
          </a:extLst>
        </xdr:cNvPr>
        <xdr:cNvGrpSpPr/>
      </xdr:nvGrpSpPr>
      <xdr:grpSpPr>
        <a:xfrm>
          <a:off x="6691465" y="104775"/>
          <a:ext cx="1700060" cy="5429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5278A169-9140-C2A5-B7A3-411E9DB2DB81}"/>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6FE98B5F-F84F-BC43-24DF-93410453548C}"/>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B87C16F2-15B7-859A-A2AC-66AB98551A1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7F180AC3-9631-ABE4-0AF9-0A63FE192A41}"/>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37.xml><?xml version="1.0" encoding="utf-8"?>
<xdr:wsDr xmlns:xdr="http://schemas.openxmlformats.org/drawingml/2006/spreadsheetDrawing" xmlns:a="http://schemas.openxmlformats.org/drawingml/2006/main">
  <xdr:twoCellAnchor>
    <xdr:from>
      <xdr:col>8</xdr:col>
      <xdr:colOff>104775</xdr:colOff>
      <xdr:row>0</xdr:row>
      <xdr:rowOff>133350</xdr:rowOff>
    </xdr:from>
    <xdr:to>
      <xdr:col>10</xdr:col>
      <xdr:colOff>280835</xdr:colOff>
      <xdr:row>2</xdr:row>
      <xdr:rowOff>323850</xdr:rowOff>
    </xdr:to>
    <xdr:grpSp>
      <xdr:nvGrpSpPr>
        <xdr:cNvPr id="7" name="Grupo 6">
          <a:hlinkClick xmlns:r="http://schemas.openxmlformats.org/officeDocument/2006/relationships" r:id="rId1"/>
          <a:extLst>
            <a:ext uri="{FF2B5EF4-FFF2-40B4-BE49-F238E27FC236}">
              <a16:creationId xmlns:a16="http://schemas.microsoft.com/office/drawing/2014/main" id="{25DDECDB-5C2D-4B40-BAE4-72EB60CF2C85}"/>
            </a:ext>
          </a:extLst>
        </xdr:cNvPr>
        <xdr:cNvGrpSpPr/>
      </xdr:nvGrpSpPr>
      <xdr:grpSpPr>
        <a:xfrm>
          <a:off x="6591300" y="133350"/>
          <a:ext cx="1700060" cy="5429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A4E7C8DF-909A-BCED-4044-F266EEE1F40F}"/>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4F306E72-92F2-46A8-BE93-B305DAEE5472}"/>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00A86B95-CD08-0FF4-E3BA-7A849C4152C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742E5C1C-221C-D334-ECB2-99E3ACF3FC2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38.xml><?xml version="1.0" encoding="utf-8"?>
<xdr:wsDr xmlns:xdr="http://schemas.openxmlformats.org/drawingml/2006/spreadsheetDrawing" xmlns:a="http://schemas.openxmlformats.org/drawingml/2006/main">
  <xdr:twoCellAnchor>
    <xdr:from>
      <xdr:col>8</xdr:col>
      <xdr:colOff>209550</xdr:colOff>
      <xdr:row>0</xdr:row>
      <xdr:rowOff>142875</xdr:rowOff>
    </xdr:from>
    <xdr:to>
      <xdr:col>10</xdr:col>
      <xdr:colOff>376085</xdr:colOff>
      <xdr:row>3</xdr:row>
      <xdr:rowOff>66675</xdr:rowOff>
    </xdr:to>
    <xdr:grpSp>
      <xdr:nvGrpSpPr>
        <xdr:cNvPr id="7" name="Grupo 6">
          <a:hlinkClick xmlns:r="http://schemas.openxmlformats.org/officeDocument/2006/relationships" r:id="rId1"/>
          <a:extLst>
            <a:ext uri="{FF2B5EF4-FFF2-40B4-BE49-F238E27FC236}">
              <a16:creationId xmlns:a16="http://schemas.microsoft.com/office/drawing/2014/main" id="{7CC39DB5-CC72-436F-8240-4B9DB3AB410F}"/>
            </a:ext>
          </a:extLst>
        </xdr:cNvPr>
        <xdr:cNvGrpSpPr/>
      </xdr:nvGrpSpPr>
      <xdr:grpSpPr>
        <a:xfrm>
          <a:off x="7629525" y="142875"/>
          <a:ext cx="1700060" cy="5429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12CC7E5E-68AA-C6E4-6F06-84271E62CC31}"/>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70B0D47C-5ABF-4F40-1CAD-D917BE6E6589}"/>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2C2F2AF5-8E8A-13AE-062A-2DC5AA39C6E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C09AC9EA-9E14-D5AE-3A89-6B2231CC2C12}"/>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39.xml><?xml version="1.0" encoding="utf-8"?>
<xdr:wsDr xmlns:xdr="http://schemas.openxmlformats.org/drawingml/2006/spreadsheetDrawing" xmlns:a="http://schemas.openxmlformats.org/drawingml/2006/main">
  <xdr:twoCellAnchor>
    <xdr:from>
      <xdr:col>8</xdr:col>
      <xdr:colOff>314325</xdr:colOff>
      <xdr:row>0</xdr:row>
      <xdr:rowOff>142875</xdr:rowOff>
    </xdr:from>
    <xdr:to>
      <xdr:col>11</xdr:col>
      <xdr:colOff>328460</xdr:colOff>
      <xdr:row>9</xdr:row>
      <xdr:rowOff>76200</xdr:rowOff>
    </xdr:to>
    <xdr:grpSp>
      <xdr:nvGrpSpPr>
        <xdr:cNvPr id="12" name="Grupo 11">
          <a:hlinkClick xmlns:r="http://schemas.openxmlformats.org/officeDocument/2006/relationships" r:id="rId1"/>
          <a:extLst>
            <a:ext uri="{FF2B5EF4-FFF2-40B4-BE49-F238E27FC236}">
              <a16:creationId xmlns:a16="http://schemas.microsoft.com/office/drawing/2014/main" id="{276E66E7-4B46-4B6D-8AFC-1584DC8204BC}"/>
            </a:ext>
          </a:extLst>
        </xdr:cNvPr>
        <xdr:cNvGrpSpPr/>
      </xdr:nvGrpSpPr>
      <xdr:grpSpPr>
        <a:xfrm>
          <a:off x="7505700" y="142875"/>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B1E73A5D-EB50-C8CA-C76B-7244454D6320}"/>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301D59F8-F100-ED78-260E-A79B0077D8C9}"/>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140698F1-878C-CB44-3747-8EC8B2D30E7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DA067DAF-B658-7446-1536-2E9A54FBB5A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5</xdr:col>
      <xdr:colOff>698500</xdr:colOff>
      <xdr:row>7</xdr:row>
      <xdr:rowOff>10583</xdr:rowOff>
    </xdr:from>
    <xdr:to>
      <xdr:col>16</xdr:col>
      <xdr:colOff>677333</xdr:colOff>
      <xdr:row>10</xdr:row>
      <xdr:rowOff>14940</xdr:rowOff>
    </xdr:to>
    <xdr:pic>
      <xdr:nvPicPr>
        <xdr:cNvPr id="3" name="Imagen 2">
          <a:hlinkClick xmlns:r="http://schemas.openxmlformats.org/officeDocument/2006/relationships" r:id="rId1"/>
          <a:extLst>
            <a:ext uri="{FF2B5EF4-FFF2-40B4-BE49-F238E27FC236}">
              <a16:creationId xmlns:a16="http://schemas.microsoft.com/office/drawing/2014/main" id="{210E77B4-674F-48E3-99F8-F9DE71B220C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128500" y="1544108"/>
          <a:ext cx="740833" cy="6615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13607</xdr:colOff>
      <xdr:row>1</xdr:row>
      <xdr:rowOff>13607</xdr:rowOff>
    </xdr:from>
    <xdr:to>
      <xdr:col>17</xdr:col>
      <xdr:colOff>312963</xdr:colOff>
      <xdr:row>5</xdr:row>
      <xdr:rowOff>14468</xdr:rowOff>
    </xdr:to>
    <xdr:pic>
      <xdr:nvPicPr>
        <xdr:cNvPr id="4" name="Imagen 3">
          <a:extLst>
            <a:ext uri="{FF2B5EF4-FFF2-40B4-BE49-F238E27FC236}">
              <a16:creationId xmlns:a16="http://schemas.microsoft.com/office/drawing/2014/main" id="{FC4C8D29-20A1-4DBA-A0B9-6D31C9912F37}"/>
            </a:ext>
          </a:extLst>
        </xdr:cNvPr>
        <xdr:cNvPicPr>
          <a:picLocks noChangeAspect="1"/>
        </xdr:cNvPicPr>
      </xdr:nvPicPr>
      <xdr:blipFill>
        <a:blip xmlns:r="http://schemas.openxmlformats.org/officeDocument/2006/relationships" r:embed="rId3"/>
        <a:stretch>
          <a:fillRect/>
        </a:stretch>
      </xdr:blipFill>
      <xdr:spPr>
        <a:xfrm>
          <a:off x="13607" y="231321"/>
          <a:ext cx="13253356" cy="871718"/>
        </a:xfrm>
        <a:prstGeom prst="rect">
          <a:avLst/>
        </a:prstGeom>
      </xdr:spPr>
    </xdr:pic>
    <xdr:clientData/>
  </xdr:twoCellAnchor>
  <xdr:twoCellAnchor>
    <xdr:from>
      <xdr:col>3</xdr:col>
      <xdr:colOff>123021</xdr:colOff>
      <xdr:row>1</xdr:row>
      <xdr:rowOff>40821</xdr:rowOff>
    </xdr:from>
    <xdr:to>
      <xdr:col>5</xdr:col>
      <xdr:colOff>184864</xdr:colOff>
      <xdr:row>5</xdr:row>
      <xdr:rowOff>154748</xdr:rowOff>
    </xdr:to>
    <xdr:pic>
      <xdr:nvPicPr>
        <xdr:cNvPr id="5" name="Imagen 4">
          <a:extLst>
            <a:ext uri="{FF2B5EF4-FFF2-40B4-BE49-F238E27FC236}">
              <a16:creationId xmlns:a16="http://schemas.microsoft.com/office/drawing/2014/main" id="{735BCDC2-FF04-44FB-A5D8-5AFCEC877B6F}"/>
            </a:ext>
          </a:extLst>
        </xdr:cNvPr>
        <xdr:cNvPicPr>
          <a:picLocks noChangeAspect="1"/>
        </xdr:cNvPicPr>
      </xdr:nvPicPr>
      <xdr:blipFill>
        <a:blip xmlns:r="http://schemas.openxmlformats.org/officeDocument/2006/relationships" r:embed="rId4"/>
        <a:stretch>
          <a:fillRect/>
        </a:stretch>
      </xdr:blipFill>
      <xdr:spPr>
        <a:xfrm>
          <a:off x="2409021" y="258535"/>
          <a:ext cx="1585843" cy="984784"/>
        </a:xfrm>
        <a:prstGeom prst="rect">
          <a:avLst/>
        </a:prstGeom>
      </xdr:spPr>
    </xdr:pic>
    <xdr:clientData/>
  </xdr:twoCellAnchor>
</xdr:wsDr>
</file>

<file path=xl/drawings/drawing40.xml><?xml version="1.0" encoding="utf-8"?>
<xdr:wsDr xmlns:xdr="http://schemas.openxmlformats.org/drawingml/2006/spreadsheetDrawing" xmlns:a="http://schemas.openxmlformats.org/drawingml/2006/main">
  <xdr:twoCellAnchor>
    <xdr:from>
      <xdr:col>5</xdr:col>
      <xdr:colOff>238125</xdr:colOff>
      <xdr:row>0</xdr:row>
      <xdr:rowOff>95250</xdr:rowOff>
    </xdr:from>
    <xdr:to>
      <xdr:col>8</xdr:col>
      <xdr:colOff>566585</xdr:colOff>
      <xdr:row>3</xdr:row>
      <xdr:rowOff>104775</xdr:rowOff>
    </xdr:to>
    <xdr:grpSp>
      <xdr:nvGrpSpPr>
        <xdr:cNvPr id="2" name="Grupo 1">
          <a:hlinkClick xmlns:r="http://schemas.openxmlformats.org/officeDocument/2006/relationships" r:id="rId1"/>
          <a:extLst>
            <a:ext uri="{FF2B5EF4-FFF2-40B4-BE49-F238E27FC236}">
              <a16:creationId xmlns:a16="http://schemas.microsoft.com/office/drawing/2014/main" id="{B4753B59-CF3B-4E10-A052-29352061DD3C}"/>
            </a:ext>
          </a:extLst>
        </xdr:cNvPr>
        <xdr:cNvGrpSpPr/>
      </xdr:nvGrpSpPr>
      <xdr:grpSpPr>
        <a:xfrm>
          <a:off x="6505575" y="95250"/>
          <a:ext cx="1700060" cy="5429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291E6856-C94D-778A-F98E-6BD9863E53EF}"/>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0EDCC2FC-C018-2995-726C-1E302B3A3B62}"/>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7CB89AAF-B0CF-1E6B-0E88-0C14E4A480F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60328B4A-43C8-F646-488C-E9A323DAEAB7}"/>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41.xml><?xml version="1.0" encoding="utf-8"?>
<xdr:wsDr xmlns:xdr="http://schemas.openxmlformats.org/drawingml/2006/spreadsheetDrawing" xmlns:a="http://schemas.openxmlformats.org/drawingml/2006/main">
  <xdr:twoCellAnchor>
    <xdr:from>
      <xdr:col>8</xdr:col>
      <xdr:colOff>342900</xdr:colOff>
      <xdr:row>0</xdr:row>
      <xdr:rowOff>142875</xdr:rowOff>
    </xdr:from>
    <xdr:to>
      <xdr:col>9</xdr:col>
      <xdr:colOff>1157135</xdr:colOff>
      <xdr:row>3</xdr:row>
      <xdr:rowOff>76200</xdr:rowOff>
    </xdr:to>
    <xdr:grpSp>
      <xdr:nvGrpSpPr>
        <xdr:cNvPr id="12" name="Grupo 11">
          <a:hlinkClick xmlns:r="http://schemas.openxmlformats.org/officeDocument/2006/relationships" r:id="rId1"/>
          <a:extLst>
            <a:ext uri="{FF2B5EF4-FFF2-40B4-BE49-F238E27FC236}">
              <a16:creationId xmlns:a16="http://schemas.microsoft.com/office/drawing/2014/main" id="{789627A9-BBCA-4554-A21B-0B47D0C8D001}"/>
            </a:ext>
          </a:extLst>
        </xdr:cNvPr>
        <xdr:cNvGrpSpPr/>
      </xdr:nvGrpSpPr>
      <xdr:grpSpPr>
        <a:xfrm>
          <a:off x="7524750" y="142875"/>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56E72431-0E11-5843-D89A-928F1E162289}"/>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0B1B7848-8275-B8D6-80AC-AC69C18A28C9}"/>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638B1E0D-C640-D430-5D17-27135CD111D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0719389A-A056-ADCC-45F3-CC1BA5109C74}"/>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42.xml><?xml version="1.0" encoding="utf-8"?>
<xdr:wsDr xmlns:xdr="http://schemas.openxmlformats.org/drawingml/2006/spreadsheetDrawing" xmlns:a="http://schemas.openxmlformats.org/drawingml/2006/main">
  <xdr:twoCellAnchor>
    <xdr:from>
      <xdr:col>8</xdr:col>
      <xdr:colOff>323850</xdr:colOff>
      <xdr:row>0</xdr:row>
      <xdr:rowOff>95250</xdr:rowOff>
    </xdr:from>
    <xdr:to>
      <xdr:col>11</xdr:col>
      <xdr:colOff>337985</xdr:colOff>
      <xdr:row>3</xdr:row>
      <xdr:rowOff>28575</xdr:rowOff>
    </xdr:to>
    <xdr:grpSp>
      <xdr:nvGrpSpPr>
        <xdr:cNvPr id="12" name="Grupo 11">
          <a:hlinkClick xmlns:r="http://schemas.openxmlformats.org/officeDocument/2006/relationships" r:id="rId1"/>
          <a:extLst>
            <a:ext uri="{FF2B5EF4-FFF2-40B4-BE49-F238E27FC236}">
              <a16:creationId xmlns:a16="http://schemas.microsoft.com/office/drawing/2014/main" id="{01EBCC6B-1991-46EB-8787-72DCE20170CC}"/>
            </a:ext>
          </a:extLst>
        </xdr:cNvPr>
        <xdr:cNvGrpSpPr/>
      </xdr:nvGrpSpPr>
      <xdr:grpSpPr>
        <a:xfrm>
          <a:off x="7267575" y="9525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8DB5AF42-D2A6-6033-DBDA-4F3C5ED4D032}"/>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346AB76B-FC35-0289-6F2F-AF715988BE4A}"/>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53FEC204-EF48-6CF2-1DF0-5132F02F4AF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B6F4F247-000F-62D4-1669-6E2A4EF830EE}"/>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43.xml><?xml version="1.0" encoding="utf-8"?>
<xdr:wsDr xmlns:xdr="http://schemas.openxmlformats.org/drawingml/2006/spreadsheetDrawing" xmlns:a="http://schemas.openxmlformats.org/drawingml/2006/main">
  <xdr:twoCellAnchor>
    <xdr:from>
      <xdr:col>9</xdr:col>
      <xdr:colOff>0</xdr:colOff>
      <xdr:row>1</xdr:row>
      <xdr:rowOff>0</xdr:rowOff>
    </xdr:from>
    <xdr:to>
      <xdr:col>11</xdr:col>
      <xdr:colOff>328460</xdr:colOff>
      <xdr:row>3</xdr:row>
      <xdr:rowOff>104775</xdr:rowOff>
    </xdr:to>
    <xdr:grpSp>
      <xdr:nvGrpSpPr>
        <xdr:cNvPr id="12" name="Grupo 11">
          <a:hlinkClick xmlns:r="http://schemas.openxmlformats.org/officeDocument/2006/relationships" r:id="rId1"/>
          <a:extLst>
            <a:ext uri="{FF2B5EF4-FFF2-40B4-BE49-F238E27FC236}">
              <a16:creationId xmlns:a16="http://schemas.microsoft.com/office/drawing/2014/main" id="{A44F929E-0DBA-4062-AEE4-939CAD0A58B3}"/>
            </a:ext>
          </a:extLst>
        </xdr:cNvPr>
        <xdr:cNvGrpSpPr/>
      </xdr:nvGrpSpPr>
      <xdr:grpSpPr>
        <a:xfrm>
          <a:off x="8467725" y="17145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810C164F-26FE-2067-9278-570A9A16820E}"/>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A1D478B2-637E-CD8E-9AC9-F52658E226B7}"/>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E654B3A6-C554-2ADF-43A2-BFC4E85D956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1826ABB3-B713-FA6B-B08D-203FD4FBC3B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44.xml><?xml version="1.0" encoding="utf-8"?>
<xdr:wsDr xmlns:xdr="http://schemas.openxmlformats.org/drawingml/2006/spreadsheetDrawing" xmlns:a="http://schemas.openxmlformats.org/drawingml/2006/main">
  <xdr:twoCellAnchor>
    <xdr:from>
      <xdr:col>8</xdr:col>
      <xdr:colOff>457200</xdr:colOff>
      <xdr:row>1</xdr:row>
      <xdr:rowOff>19050</xdr:rowOff>
    </xdr:from>
    <xdr:to>
      <xdr:col>10</xdr:col>
      <xdr:colOff>718985</xdr:colOff>
      <xdr:row>5</xdr:row>
      <xdr:rowOff>28575</xdr:rowOff>
    </xdr:to>
    <xdr:grpSp>
      <xdr:nvGrpSpPr>
        <xdr:cNvPr id="17" name="Grupo 16">
          <a:hlinkClick xmlns:r="http://schemas.openxmlformats.org/officeDocument/2006/relationships" r:id="rId1"/>
          <a:extLst>
            <a:ext uri="{FF2B5EF4-FFF2-40B4-BE49-F238E27FC236}">
              <a16:creationId xmlns:a16="http://schemas.microsoft.com/office/drawing/2014/main" id="{627F3E91-C4B5-4B84-91D0-3778DDB8D67A}"/>
            </a:ext>
          </a:extLst>
        </xdr:cNvPr>
        <xdr:cNvGrpSpPr/>
      </xdr:nvGrpSpPr>
      <xdr:grpSpPr>
        <a:xfrm>
          <a:off x="6829425" y="152400"/>
          <a:ext cx="1700060" cy="5429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2FF6143F-241B-F439-8DC5-EE5B9132B16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357ED95D-C703-FB05-52A1-19EDBE9F2A0B}"/>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CD4FAFC1-C8BA-B7A9-5202-B3BB72D5F01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CC3D93EB-5BC4-6FE2-40D5-806DBA5C10B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45.xml><?xml version="1.0" encoding="utf-8"?>
<xdr:wsDr xmlns:xdr="http://schemas.openxmlformats.org/drawingml/2006/spreadsheetDrawing" xmlns:a="http://schemas.openxmlformats.org/drawingml/2006/main">
  <xdr:twoCellAnchor>
    <xdr:from>
      <xdr:col>4</xdr:col>
      <xdr:colOff>152400</xdr:colOff>
      <xdr:row>0</xdr:row>
      <xdr:rowOff>114300</xdr:rowOff>
    </xdr:from>
    <xdr:to>
      <xdr:col>4</xdr:col>
      <xdr:colOff>1852460</xdr:colOff>
      <xdr:row>3</xdr:row>
      <xdr:rowOff>142875</xdr:rowOff>
    </xdr:to>
    <xdr:grpSp>
      <xdr:nvGrpSpPr>
        <xdr:cNvPr id="17" name="Grupo 16">
          <a:hlinkClick xmlns:r="http://schemas.openxmlformats.org/officeDocument/2006/relationships" r:id="rId1"/>
          <a:extLst>
            <a:ext uri="{FF2B5EF4-FFF2-40B4-BE49-F238E27FC236}">
              <a16:creationId xmlns:a16="http://schemas.microsoft.com/office/drawing/2014/main" id="{B1E7DA22-BAAE-4CD6-BE9B-E263A7B5D3D0}"/>
            </a:ext>
          </a:extLst>
        </xdr:cNvPr>
        <xdr:cNvGrpSpPr/>
      </xdr:nvGrpSpPr>
      <xdr:grpSpPr>
        <a:xfrm>
          <a:off x="6257925" y="114300"/>
          <a:ext cx="1700060" cy="5429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2CDB9906-B81F-0052-375C-39102DF2A29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A3C514C9-3D90-1685-2556-B0DC0301D50A}"/>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BB4145FF-209A-4339-786E-BD2E1921F14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2B0DCFB0-3169-783E-FB22-7F7BF468ABC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46.xml><?xml version="1.0" encoding="utf-8"?>
<xdr:wsDr xmlns:xdr="http://schemas.openxmlformats.org/drawingml/2006/spreadsheetDrawing" xmlns:a="http://schemas.openxmlformats.org/drawingml/2006/main">
  <xdr:twoCellAnchor>
    <xdr:from>
      <xdr:col>7</xdr:col>
      <xdr:colOff>0</xdr:colOff>
      <xdr:row>1</xdr:row>
      <xdr:rowOff>0</xdr:rowOff>
    </xdr:from>
    <xdr:to>
      <xdr:col>9</xdr:col>
      <xdr:colOff>461810</xdr:colOff>
      <xdr:row>3</xdr:row>
      <xdr:rowOff>9525</xdr:rowOff>
    </xdr:to>
    <xdr:grpSp>
      <xdr:nvGrpSpPr>
        <xdr:cNvPr id="17" name="Grupo 16">
          <a:hlinkClick xmlns:r="http://schemas.openxmlformats.org/officeDocument/2006/relationships" r:id="rId1"/>
          <a:extLst>
            <a:ext uri="{FF2B5EF4-FFF2-40B4-BE49-F238E27FC236}">
              <a16:creationId xmlns:a16="http://schemas.microsoft.com/office/drawing/2014/main" id="{478A6F7A-3906-4F4B-8315-455C43094A22}"/>
            </a:ext>
          </a:extLst>
        </xdr:cNvPr>
        <xdr:cNvGrpSpPr/>
      </xdr:nvGrpSpPr>
      <xdr:grpSpPr>
        <a:xfrm>
          <a:off x="6172200" y="133350"/>
          <a:ext cx="1700060" cy="5429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BE9FA225-40C7-AF35-48B4-D6C5EB38AE54}"/>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AF988E8B-0CEA-68AB-C92D-03D8928814AC}"/>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DA265BB9-9266-132E-B921-B1D860829FD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36D129C3-DB8D-5822-5A1E-2CB7B73CA84E}"/>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47.xml><?xml version="1.0" encoding="utf-8"?>
<xdr:wsDr xmlns:xdr="http://schemas.openxmlformats.org/drawingml/2006/spreadsheetDrawing" xmlns:a="http://schemas.openxmlformats.org/drawingml/2006/main">
  <xdr:twoCellAnchor>
    <xdr:from>
      <xdr:col>9</xdr:col>
      <xdr:colOff>590550</xdr:colOff>
      <xdr:row>1</xdr:row>
      <xdr:rowOff>0</xdr:rowOff>
    </xdr:from>
    <xdr:to>
      <xdr:col>12</xdr:col>
      <xdr:colOff>290360</xdr:colOff>
      <xdr:row>4</xdr:row>
      <xdr:rowOff>9525</xdr:rowOff>
    </xdr:to>
    <xdr:grpSp>
      <xdr:nvGrpSpPr>
        <xdr:cNvPr id="12" name="Grupo 11">
          <a:hlinkClick xmlns:r="http://schemas.openxmlformats.org/officeDocument/2006/relationships" r:id="rId1"/>
          <a:extLst>
            <a:ext uri="{FF2B5EF4-FFF2-40B4-BE49-F238E27FC236}">
              <a16:creationId xmlns:a16="http://schemas.microsoft.com/office/drawing/2014/main" id="{F7AD9F8D-78BF-4DF9-854B-F6229E0E72D7}"/>
            </a:ext>
          </a:extLst>
        </xdr:cNvPr>
        <xdr:cNvGrpSpPr/>
      </xdr:nvGrpSpPr>
      <xdr:grpSpPr>
        <a:xfrm>
          <a:off x="12106275" y="13335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C9B33E8C-3F7A-AE5B-261A-A1EF56A0FB2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FE4623E0-259F-B7C3-282C-58B2B709D5D7}"/>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64056E8A-88B1-61B8-BC5C-DE03B6A4B56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F02A6612-ABC4-077A-64D8-95593ABAB8DE}"/>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48.xml><?xml version="1.0" encoding="utf-8"?>
<xdr:wsDr xmlns:xdr="http://schemas.openxmlformats.org/drawingml/2006/spreadsheetDrawing" xmlns:a="http://schemas.openxmlformats.org/drawingml/2006/main">
  <xdr:twoCellAnchor>
    <xdr:from>
      <xdr:col>11</xdr:col>
      <xdr:colOff>419100</xdr:colOff>
      <xdr:row>1</xdr:row>
      <xdr:rowOff>47625</xdr:rowOff>
    </xdr:from>
    <xdr:to>
      <xdr:col>14</xdr:col>
      <xdr:colOff>80810</xdr:colOff>
      <xdr:row>5</xdr:row>
      <xdr:rowOff>9525</xdr:rowOff>
    </xdr:to>
    <xdr:grpSp>
      <xdr:nvGrpSpPr>
        <xdr:cNvPr id="12" name="Grupo 11">
          <a:hlinkClick xmlns:r="http://schemas.openxmlformats.org/officeDocument/2006/relationships" r:id="rId1"/>
          <a:extLst>
            <a:ext uri="{FF2B5EF4-FFF2-40B4-BE49-F238E27FC236}">
              <a16:creationId xmlns:a16="http://schemas.microsoft.com/office/drawing/2014/main" id="{A0B5C5F1-0BA6-48CC-9930-D52A1B38C028}"/>
            </a:ext>
          </a:extLst>
        </xdr:cNvPr>
        <xdr:cNvGrpSpPr/>
      </xdr:nvGrpSpPr>
      <xdr:grpSpPr>
        <a:xfrm>
          <a:off x="9258300" y="180975"/>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12FEFB59-A70C-5112-4B8B-35B4730747BE}"/>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5CAF238E-E246-71EB-B9A6-FBC663863627}"/>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6F9255F1-8F9B-FC6F-A77A-C337AE62BAF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2A522A15-EB45-EB74-3053-6CCA7B8B66B6}"/>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49.xml><?xml version="1.0" encoding="utf-8"?>
<xdr:wsDr xmlns:xdr="http://schemas.openxmlformats.org/drawingml/2006/spreadsheetDrawing" xmlns:a="http://schemas.openxmlformats.org/drawingml/2006/main">
  <xdr:twoCellAnchor>
    <xdr:from>
      <xdr:col>13</xdr:col>
      <xdr:colOff>0</xdr:colOff>
      <xdr:row>1</xdr:row>
      <xdr:rowOff>0</xdr:rowOff>
    </xdr:from>
    <xdr:to>
      <xdr:col>15</xdr:col>
      <xdr:colOff>176060</xdr:colOff>
      <xdr:row>4</xdr:row>
      <xdr:rowOff>0</xdr:rowOff>
    </xdr:to>
    <xdr:grpSp>
      <xdr:nvGrpSpPr>
        <xdr:cNvPr id="12" name="Grupo 11">
          <a:hlinkClick xmlns:r="http://schemas.openxmlformats.org/officeDocument/2006/relationships" r:id="rId1"/>
          <a:extLst>
            <a:ext uri="{FF2B5EF4-FFF2-40B4-BE49-F238E27FC236}">
              <a16:creationId xmlns:a16="http://schemas.microsoft.com/office/drawing/2014/main" id="{AA3C8202-7B81-481B-8219-04CF1D4FF980}"/>
            </a:ext>
          </a:extLst>
        </xdr:cNvPr>
        <xdr:cNvGrpSpPr/>
      </xdr:nvGrpSpPr>
      <xdr:grpSpPr>
        <a:xfrm>
          <a:off x="11772900" y="13335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7139BD93-9F5D-1EA6-5EAD-57A83FB3B995}"/>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44FF5364-AF1F-2980-2314-925C8E5AFF30}"/>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5CA916CE-DEAD-A8C9-446C-C501DB00532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26B938CB-92F5-855D-7BE1-E9EF87499304}"/>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15</xdr:col>
      <xdr:colOff>698500</xdr:colOff>
      <xdr:row>7</xdr:row>
      <xdr:rowOff>10583</xdr:rowOff>
    </xdr:from>
    <xdr:to>
      <xdr:col>16</xdr:col>
      <xdr:colOff>677333</xdr:colOff>
      <xdr:row>10</xdr:row>
      <xdr:rowOff>14940</xdr:rowOff>
    </xdr:to>
    <xdr:pic>
      <xdr:nvPicPr>
        <xdr:cNvPr id="3" name="Imagen 2">
          <a:hlinkClick xmlns:r="http://schemas.openxmlformats.org/officeDocument/2006/relationships" r:id="rId1"/>
          <a:extLst>
            <a:ext uri="{FF2B5EF4-FFF2-40B4-BE49-F238E27FC236}">
              <a16:creationId xmlns:a16="http://schemas.microsoft.com/office/drawing/2014/main" id="{9F5C2BC7-19D2-4713-800A-E06663665CF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128500" y="1544108"/>
          <a:ext cx="740833" cy="6615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54429</xdr:colOff>
      <xdr:row>1</xdr:row>
      <xdr:rowOff>176893</xdr:rowOff>
    </xdr:from>
    <xdr:to>
      <xdr:col>17</xdr:col>
      <xdr:colOff>353785</xdr:colOff>
      <xdr:row>5</xdr:row>
      <xdr:rowOff>177754</xdr:rowOff>
    </xdr:to>
    <xdr:pic>
      <xdr:nvPicPr>
        <xdr:cNvPr id="4" name="Imagen 3">
          <a:extLst>
            <a:ext uri="{FF2B5EF4-FFF2-40B4-BE49-F238E27FC236}">
              <a16:creationId xmlns:a16="http://schemas.microsoft.com/office/drawing/2014/main" id="{A115FA69-68AA-405F-9F39-6160A78D2519}"/>
            </a:ext>
          </a:extLst>
        </xdr:cNvPr>
        <xdr:cNvPicPr>
          <a:picLocks noChangeAspect="1"/>
        </xdr:cNvPicPr>
      </xdr:nvPicPr>
      <xdr:blipFill>
        <a:blip xmlns:r="http://schemas.openxmlformats.org/officeDocument/2006/relationships" r:embed="rId3"/>
        <a:stretch>
          <a:fillRect/>
        </a:stretch>
      </xdr:blipFill>
      <xdr:spPr>
        <a:xfrm>
          <a:off x="54429" y="394607"/>
          <a:ext cx="13253356" cy="871718"/>
        </a:xfrm>
        <a:prstGeom prst="rect">
          <a:avLst/>
        </a:prstGeom>
      </xdr:spPr>
    </xdr:pic>
    <xdr:clientData/>
  </xdr:twoCellAnchor>
  <xdr:twoCellAnchor>
    <xdr:from>
      <xdr:col>3</xdr:col>
      <xdr:colOff>150235</xdr:colOff>
      <xdr:row>1</xdr:row>
      <xdr:rowOff>149679</xdr:rowOff>
    </xdr:from>
    <xdr:to>
      <xdr:col>5</xdr:col>
      <xdr:colOff>212078</xdr:colOff>
      <xdr:row>6</xdr:row>
      <xdr:rowOff>45891</xdr:rowOff>
    </xdr:to>
    <xdr:pic>
      <xdr:nvPicPr>
        <xdr:cNvPr id="5" name="Imagen 4">
          <a:extLst>
            <a:ext uri="{FF2B5EF4-FFF2-40B4-BE49-F238E27FC236}">
              <a16:creationId xmlns:a16="http://schemas.microsoft.com/office/drawing/2014/main" id="{EA10913A-B6A9-4822-AF84-40E89CBCF090}"/>
            </a:ext>
          </a:extLst>
        </xdr:cNvPr>
        <xdr:cNvPicPr>
          <a:picLocks noChangeAspect="1"/>
        </xdr:cNvPicPr>
      </xdr:nvPicPr>
      <xdr:blipFill>
        <a:blip xmlns:r="http://schemas.openxmlformats.org/officeDocument/2006/relationships" r:embed="rId4"/>
        <a:stretch>
          <a:fillRect/>
        </a:stretch>
      </xdr:blipFill>
      <xdr:spPr>
        <a:xfrm>
          <a:off x="2436235" y="367393"/>
          <a:ext cx="1585843" cy="984784"/>
        </a:xfrm>
        <a:prstGeom prst="rect">
          <a:avLst/>
        </a:prstGeom>
      </xdr:spPr>
    </xdr:pic>
    <xdr:clientData/>
  </xdr:twoCellAnchor>
</xdr:wsDr>
</file>

<file path=xl/drawings/drawing50.xml><?xml version="1.0" encoding="utf-8"?>
<xdr:wsDr xmlns:xdr="http://schemas.openxmlformats.org/drawingml/2006/spreadsheetDrawing" xmlns:a="http://schemas.openxmlformats.org/drawingml/2006/main">
  <xdr:twoCellAnchor>
    <xdr:from>
      <xdr:col>6</xdr:col>
      <xdr:colOff>361950</xdr:colOff>
      <xdr:row>0</xdr:row>
      <xdr:rowOff>85725</xdr:rowOff>
    </xdr:from>
    <xdr:to>
      <xdr:col>8</xdr:col>
      <xdr:colOff>595160</xdr:colOff>
      <xdr:row>4</xdr:row>
      <xdr:rowOff>95250</xdr:rowOff>
    </xdr:to>
    <xdr:grpSp>
      <xdr:nvGrpSpPr>
        <xdr:cNvPr id="17" name="Grupo 16">
          <a:hlinkClick xmlns:r="http://schemas.openxmlformats.org/officeDocument/2006/relationships" r:id="rId1"/>
          <a:extLst>
            <a:ext uri="{FF2B5EF4-FFF2-40B4-BE49-F238E27FC236}">
              <a16:creationId xmlns:a16="http://schemas.microsoft.com/office/drawing/2014/main" id="{2D19F468-52A5-47DD-A97B-51118E114AB4}"/>
            </a:ext>
          </a:extLst>
        </xdr:cNvPr>
        <xdr:cNvGrpSpPr/>
      </xdr:nvGrpSpPr>
      <xdr:grpSpPr>
        <a:xfrm>
          <a:off x="5467350" y="85725"/>
          <a:ext cx="1700060" cy="5429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EB81CD4D-BE2B-1101-8C1E-9FE30BDCA085}"/>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F978FF11-B2CC-F266-0F62-38019AF424FB}"/>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475DA72F-13D2-9360-CDD9-46CC5E5E88F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F3C975DF-2A2D-F6BA-7AF0-D7F1616AECC3}"/>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51.xml><?xml version="1.0" encoding="utf-8"?>
<xdr:wsDr xmlns:xdr="http://schemas.openxmlformats.org/drawingml/2006/spreadsheetDrawing" xmlns:a="http://schemas.openxmlformats.org/drawingml/2006/main">
  <xdr:twoCellAnchor>
    <xdr:from>
      <xdr:col>13</xdr:col>
      <xdr:colOff>257175</xdr:colOff>
      <xdr:row>1</xdr:row>
      <xdr:rowOff>0</xdr:rowOff>
    </xdr:from>
    <xdr:to>
      <xdr:col>15</xdr:col>
      <xdr:colOff>585635</xdr:colOff>
      <xdr:row>5</xdr:row>
      <xdr:rowOff>9525</xdr:rowOff>
    </xdr:to>
    <xdr:grpSp>
      <xdr:nvGrpSpPr>
        <xdr:cNvPr id="12" name="Grupo 11">
          <a:hlinkClick xmlns:r="http://schemas.openxmlformats.org/officeDocument/2006/relationships" r:id="rId1"/>
          <a:extLst>
            <a:ext uri="{FF2B5EF4-FFF2-40B4-BE49-F238E27FC236}">
              <a16:creationId xmlns:a16="http://schemas.microsoft.com/office/drawing/2014/main" id="{3033B6FF-05CF-491B-9431-4EBFC22CC769}"/>
            </a:ext>
          </a:extLst>
        </xdr:cNvPr>
        <xdr:cNvGrpSpPr/>
      </xdr:nvGrpSpPr>
      <xdr:grpSpPr>
        <a:xfrm>
          <a:off x="13420725" y="13335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DB126019-B04F-F514-DAE2-C6D328EAF705}"/>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6A87C682-4514-2D1E-D213-5758F84EB5EB}"/>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68435859-59F2-D14D-F640-DCBDB31F76F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15611EED-6665-666C-6077-05AB38B084F4}"/>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52.xml><?xml version="1.0" encoding="utf-8"?>
<xdr:wsDr xmlns:xdr="http://schemas.openxmlformats.org/drawingml/2006/spreadsheetDrawing" xmlns:a="http://schemas.openxmlformats.org/drawingml/2006/main">
  <xdr:twoCellAnchor>
    <xdr:from>
      <xdr:col>12</xdr:col>
      <xdr:colOff>0</xdr:colOff>
      <xdr:row>2</xdr:row>
      <xdr:rowOff>0</xdr:rowOff>
    </xdr:from>
    <xdr:to>
      <xdr:col>15</xdr:col>
      <xdr:colOff>299885</xdr:colOff>
      <xdr:row>6</xdr:row>
      <xdr:rowOff>9525</xdr:rowOff>
    </xdr:to>
    <xdr:grpSp>
      <xdr:nvGrpSpPr>
        <xdr:cNvPr id="12" name="Grupo 11">
          <a:hlinkClick xmlns:r="http://schemas.openxmlformats.org/officeDocument/2006/relationships" r:id="rId1"/>
          <a:extLst>
            <a:ext uri="{FF2B5EF4-FFF2-40B4-BE49-F238E27FC236}">
              <a16:creationId xmlns:a16="http://schemas.microsoft.com/office/drawing/2014/main" id="{649AC9D4-E1EA-4FA1-BD5A-C91C2C3FA7EE}"/>
            </a:ext>
          </a:extLst>
        </xdr:cNvPr>
        <xdr:cNvGrpSpPr/>
      </xdr:nvGrpSpPr>
      <xdr:grpSpPr>
        <a:xfrm>
          <a:off x="13163550" y="26670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FD9EF2C8-5938-635E-4D89-07A620DCA96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0D086328-E728-9C63-9717-FD8F2C7048BD}"/>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86D43458-9B17-E214-5480-E82E040672E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32620CF4-0EDC-EC02-A3E8-DE71600EBAD0}"/>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53.xml><?xml version="1.0" encoding="utf-8"?>
<xdr:wsDr xmlns:xdr="http://schemas.openxmlformats.org/drawingml/2006/spreadsheetDrawing" xmlns:a="http://schemas.openxmlformats.org/drawingml/2006/main">
  <xdr:twoCellAnchor>
    <xdr:from>
      <xdr:col>12</xdr:col>
      <xdr:colOff>0</xdr:colOff>
      <xdr:row>1</xdr:row>
      <xdr:rowOff>0</xdr:rowOff>
    </xdr:from>
    <xdr:to>
      <xdr:col>14</xdr:col>
      <xdr:colOff>176060</xdr:colOff>
      <xdr:row>4</xdr:row>
      <xdr:rowOff>38100</xdr:rowOff>
    </xdr:to>
    <xdr:grpSp>
      <xdr:nvGrpSpPr>
        <xdr:cNvPr id="12" name="Grupo 11">
          <a:hlinkClick xmlns:r="http://schemas.openxmlformats.org/officeDocument/2006/relationships" r:id="rId1"/>
          <a:extLst>
            <a:ext uri="{FF2B5EF4-FFF2-40B4-BE49-F238E27FC236}">
              <a16:creationId xmlns:a16="http://schemas.microsoft.com/office/drawing/2014/main" id="{0EADD980-390B-464E-BBE8-2E9EC9DCED63}"/>
            </a:ext>
          </a:extLst>
        </xdr:cNvPr>
        <xdr:cNvGrpSpPr/>
      </xdr:nvGrpSpPr>
      <xdr:grpSpPr>
        <a:xfrm>
          <a:off x="11782425" y="19050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F1750EAF-12E6-51A8-8253-687F91DE5706}"/>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0CF15DC4-1F57-2951-EF22-7A4A103EE9D6}"/>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624142F4-8C7F-3E77-287D-A0C2A5B6769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9639B99A-9E09-9B7E-75C5-F216E9BA482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54.xml><?xml version="1.0" encoding="utf-8"?>
<xdr:wsDr xmlns:xdr="http://schemas.openxmlformats.org/drawingml/2006/spreadsheetDrawing" xmlns:a="http://schemas.openxmlformats.org/drawingml/2006/main">
  <xdr:twoCellAnchor>
    <xdr:from>
      <xdr:col>8</xdr:col>
      <xdr:colOff>447675</xdr:colOff>
      <xdr:row>1</xdr:row>
      <xdr:rowOff>19050</xdr:rowOff>
    </xdr:from>
    <xdr:to>
      <xdr:col>10</xdr:col>
      <xdr:colOff>623735</xdr:colOff>
      <xdr:row>4</xdr:row>
      <xdr:rowOff>95250</xdr:rowOff>
    </xdr:to>
    <xdr:grpSp>
      <xdr:nvGrpSpPr>
        <xdr:cNvPr id="12" name="Grupo 11">
          <a:hlinkClick xmlns:r="http://schemas.openxmlformats.org/officeDocument/2006/relationships" r:id="rId1"/>
          <a:extLst>
            <a:ext uri="{FF2B5EF4-FFF2-40B4-BE49-F238E27FC236}">
              <a16:creationId xmlns:a16="http://schemas.microsoft.com/office/drawing/2014/main" id="{AD2ED9E5-040E-4217-A629-8F047AF53AE4}"/>
            </a:ext>
          </a:extLst>
        </xdr:cNvPr>
        <xdr:cNvGrpSpPr/>
      </xdr:nvGrpSpPr>
      <xdr:grpSpPr>
        <a:xfrm>
          <a:off x="10258425" y="180975"/>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8C045D41-4957-3167-6846-ABD734846FF0}"/>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5D31DBB2-25B1-B028-B397-5D0BAB064F70}"/>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00F07132-FE75-EB39-2DA1-1330FC3DDB9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E60C0F84-F4F4-6265-C34F-68020156B7E4}"/>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55.xml><?xml version="1.0" encoding="utf-8"?>
<xdr:wsDr xmlns:xdr="http://schemas.openxmlformats.org/drawingml/2006/spreadsheetDrawing" xmlns:a="http://schemas.openxmlformats.org/drawingml/2006/main">
  <xdr:twoCellAnchor>
    <xdr:from>
      <xdr:col>8</xdr:col>
      <xdr:colOff>419100</xdr:colOff>
      <xdr:row>1</xdr:row>
      <xdr:rowOff>0</xdr:rowOff>
    </xdr:from>
    <xdr:to>
      <xdr:col>10</xdr:col>
      <xdr:colOff>633260</xdr:colOff>
      <xdr:row>4</xdr:row>
      <xdr:rowOff>9525</xdr:rowOff>
    </xdr:to>
    <xdr:grpSp>
      <xdr:nvGrpSpPr>
        <xdr:cNvPr id="12" name="Grupo 11">
          <a:hlinkClick xmlns:r="http://schemas.openxmlformats.org/officeDocument/2006/relationships" r:id="rId1"/>
          <a:extLst>
            <a:ext uri="{FF2B5EF4-FFF2-40B4-BE49-F238E27FC236}">
              <a16:creationId xmlns:a16="http://schemas.microsoft.com/office/drawing/2014/main" id="{087E9DE5-4218-4603-9699-9FFAD76602C6}"/>
            </a:ext>
          </a:extLst>
        </xdr:cNvPr>
        <xdr:cNvGrpSpPr/>
      </xdr:nvGrpSpPr>
      <xdr:grpSpPr>
        <a:xfrm>
          <a:off x="6210300" y="13335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5B04E5A1-C819-8CEB-2EB1-266B0CDDEA8E}"/>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E2ACEE37-4182-4015-00EA-C8C488603BBE}"/>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ADD03E37-5E5B-2F15-3F7B-F124CA6852D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5CBB1926-3DC2-85DA-6A21-806EA3DD0AB3}"/>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56.xml><?xml version="1.0" encoding="utf-8"?>
<xdr:wsDr xmlns:xdr="http://schemas.openxmlformats.org/drawingml/2006/spreadsheetDrawing" xmlns:a="http://schemas.openxmlformats.org/drawingml/2006/main">
  <xdr:twoCellAnchor>
    <xdr:from>
      <xdr:col>8</xdr:col>
      <xdr:colOff>0</xdr:colOff>
      <xdr:row>2</xdr:row>
      <xdr:rowOff>0</xdr:rowOff>
    </xdr:from>
    <xdr:to>
      <xdr:col>10</xdr:col>
      <xdr:colOff>176060</xdr:colOff>
      <xdr:row>4</xdr:row>
      <xdr:rowOff>133350</xdr:rowOff>
    </xdr:to>
    <xdr:grpSp>
      <xdr:nvGrpSpPr>
        <xdr:cNvPr id="12" name="Grupo 11">
          <a:hlinkClick xmlns:r="http://schemas.openxmlformats.org/officeDocument/2006/relationships" r:id="rId1"/>
          <a:extLst>
            <a:ext uri="{FF2B5EF4-FFF2-40B4-BE49-F238E27FC236}">
              <a16:creationId xmlns:a16="http://schemas.microsoft.com/office/drawing/2014/main" id="{2C71598F-59EA-4CB7-8B5E-20AC84749EF2}"/>
            </a:ext>
          </a:extLst>
        </xdr:cNvPr>
        <xdr:cNvGrpSpPr/>
      </xdr:nvGrpSpPr>
      <xdr:grpSpPr>
        <a:xfrm>
          <a:off x="10496550" y="28575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04CEAD2D-342A-EF83-8B0F-B1B38C7E4EB7}"/>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98B878DC-57D1-D996-2066-7E4AC1E8F089}"/>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2A603415-AC00-0F1C-441D-D48B83FD0BB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16B4B80F-A319-84F5-6209-92E8A696FF7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57.xml><?xml version="1.0" encoding="utf-8"?>
<xdr:wsDr xmlns:xdr="http://schemas.openxmlformats.org/drawingml/2006/spreadsheetDrawing" xmlns:a="http://schemas.openxmlformats.org/drawingml/2006/main">
  <xdr:twoCellAnchor>
    <xdr:from>
      <xdr:col>7</xdr:col>
      <xdr:colOff>0</xdr:colOff>
      <xdr:row>1</xdr:row>
      <xdr:rowOff>0</xdr:rowOff>
    </xdr:from>
    <xdr:to>
      <xdr:col>9</xdr:col>
      <xdr:colOff>157010</xdr:colOff>
      <xdr:row>4</xdr:row>
      <xdr:rowOff>9525</xdr:rowOff>
    </xdr:to>
    <xdr:grpSp>
      <xdr:nvGrpSpPr>
        <xdr:cNvPr id="12" name="Grupo 11">
          <a:hlinkClick xmlns:r="http://schemas.openxmlformats.org/officeDocument/2006/relationships" r:id="rId1"/>
          <a:extLst>
            <a:ext uri="{FF2B5EF4-FFF2-40B4-BE49-F238E27FC236}">
              <a16:creationId xmlns:a16="http://schemas.microsoft.com/office/drawing/2014/main" id="{4BDF1205-CD23-4F42-A6B4-49DCEAA93884}"/>
            </a:ext>
          </a:extLst>
        </xdr:cNvPr>
        <xdr:cNvGrpSpPr/>
      </xdr:nvGrpSpPr>
      <xdr:grpSpPr>
        <a:xfrm>
          <a:off x="7724775" y="13335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0C08DE6D-553E-6507-AF71-D5057A385B19}"/>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E6713164-4771-F81F-3044-32BD7D38D08A}"/>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2D017EA6-6939-78EA-4429-5BA2A5274F9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07725B62-923C-D79C-F9F2-981BC6F4F0DD}"/>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58.xml><?xml version="1.0" encoding="utf-8"?>
<xdr:wsDr xmlns:xdr="http://schemas.openxmlformats.org/drawingml/2006/spreadsheetDrawing" xmlns:a="http://schemas.openxmlformats.org/drawingml/2006/main">
  <xdr:twoCellAnchor>
    <xdr:from>
      <xdr:col>8</xdr:col>
      <xdr:colOff>447675</xdr:colOff>
      <xdr:row>1</xdr:row>
      <xdr:rowOff>38100</xdr:rowOff>
    </xdr:from>
    <xdr:to>
      <xdr:col>10</xdr:col>
      <xdr:colOff>604685</xdr:colOff>
      <xdr:row>4</xdr:row>
      <xdr:rowOff>28575</xdr:rowOff>
    </xdr:to>
    <xdr:grpSp>
      <xdr:nvGrpSpPr>
        <xdr:cNvPr id="7" name="Grupo 6">
          <a:hlinkClick xmlns:r="http://schemas.openxmlformats.org/officeDocument/2006/relationships" r:id="rId1"/>
          <a:extLst>
            <a:ext uri="{FF2B5EF4-FFF2-40B4-BE49-F238E27FC236}">
              <a16:creationId xmlns:a16="http://schemas.microsoft.com/office/drawing/2014/main" id="{B68EB45F-B543-402B-AA0A-C13DA082FBC2}"/>
            </a:ext>
          </a:extLst>
        </xdr:cNvPr>
        <xdr:cNvGrpSpPr/>
      </xdr:nvGrpSpPr>
      <xdr:grpSpPr>
        <a:xfrm>
          <a:off x="7572375" y="190500"/>
          <a:ext cx="1700060" cy="5429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4D33ABAE-C65A-CF4D-1FAB-504FE370AB7C}"/>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610E0277-A619-C45D-0972-B1237ABBECA6}"/>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FB04199B-869E-7618-2978-D3358665155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0D3D54D7-7B50-8CAF-7F67-EB0D4F30BD0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59.xml><?xml version="1.0" encoding="utf-8"?>
<xdr:wsDr xmlns:xdr="http://schemas.openxmlformats.org/drawingml/2006/spreadsheetDrawing" xmlns:a="http://schemas.openxmlformats.org/drawingml/2006/main">
  <xdr:twoCellAnchor>
    <xdr:from>
      <xdr:col>8</xdr:col>
      <xdr:colOff>457200</xdr:colOff>
      <xdr:row>0</xdr:row>
      <xdr:rowOff>114300</xdr:rowOff>
    </xdr:from>
    <xdr:to>
      <xdr:col>10</xdr:col>
      <xdr:colOff>623735</xdr:colOff>
      <xdr:row>3</xdr:row>
      <xdr:rowOff>28575</xdr:rowOff>
    </xdr:to>
    <xdr:grpSp>
      <xdr:nvGrpSpPr>
        <xdr:cNvPr id="12" name="Grupo 11">
          <a:hlinkClick xmlns:r="http://schemas.openxmlformats.org/officeDocument/2006/relationships" r:id="rId1"/>
          <a:extLst>
            <a:ext uri="{FF2B5EF4-FFF2-40B4-BE49-F238E27FC236}">
              <a16:creationId xmlns:a16="http://schemas.microsoft.com/office/drawing/2014/main" id="{1E620B33-1EA0-4C09-BB0D-D9F007CE0481}"/>
            </a:ext>
          </a:extLst>
        </xdr:cNvPr>
        <xdr:cNvGrpSpPr/>
      </xdr:nvGrpSpPr>
      <xdr:grpSpPr>
        <a:xfrm>
          <a:off x="6772275" y="11430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3132B74C-120E-C1B2-2BF6-7FE34AF566D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DD6A2B4F-B1B4-2373-FE07-633E8431416D}"/>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14D6EE3E-05E4-D718-0AC3-18B333E178F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036BCDC4-0B15-2B2C-CD97-D0BCD898B35B}"/>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15</xdr:col>
      <xdr:colOff>698500</xdr:colOff>
      <xdr:row>7</xdr:row>
      <xdr:rowOff>10583</xdr:rowOff>
    </xdr:from>
    <xdr:to>
      <xdr:col>16</xdr:col>
      <xdr:colOff>677333</xdr:colOff>
      <xdr:row>10</xdr:row>
      <xdr:rowOff>14940</xdr:rowOff>
    </xdr:to>
    <xdr:pic>
      <xdr:nvPicPr>
        <xdr:cNvPr id="3" name="Imagen 2">
          <a:hlinkClick xmlns:r="http://schemas.openxmlformats.org/officeDocument/2006/relationships" r:id="rId1"/>
          <a:extLst>
            <a:ext uri="{FF2B5EF4-FFF2-40B4-BE49-F238E27FC236}">
              <a16:creationId xmlns:a16="http://schemas.microsoft.com/office/drawing/2014/main" id="{B44D3E04-0FD9-4708-8659-EB4ECD1BF9C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128500" y="1544108"/>
          <a:ext cx="740833" cy="6615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xdr:row>
      <xdr:rowOff>122464</xdr:rowOff>
    </xdr:from>
    <xdr:to>
      <xdr:col>17</xdr:col>
      <xdr:colOff>299356</xdr:colOff>
      <xdr:row>5</xdr:row>
      <xdr:rowOff>123325</xdr:rowOff>
    </xdr:to>
    <xdr:pic>
      <xdr:nvPicPr>
        <xdr:cNvPr id="4" name="Imagen 3">
          <a:extLst>
            <a:ext uri="{FF2B5EF4-FFF2-40B4-BE49-F238E27FC236}">
              <a16:creationId xmlns:a16="http://schemas.microsoft.com/office/drawing/2014/main" id="{04597136-A2FE-4EE7-9B90-5D542304F544}"/>
            </a:ext>
          </a:extLst>
        </xdr:cNvPr>
        <xdr:cNvPicPr>
          <a:picLocks noChangeAspect="1"/>
        </xdr:cNvPicPr>
      </xdr:nvPicPr>
      <xdr:blipFill>
        <a:blip xmlns:r="http://schemas.openxmlformats.org/officeDocument/2006/relationships" r:embed="rId3"/>
        <a:stretch>
          <a:fillRect/>
        </a:stretch>
      </xdr:blipFill>
      <xdr:spPr>
        <a:xfrm>
          <a:off x="0" y="340178"/>
          <a:ext cx="13253356" cy="871718"/>
        </a:xfrm>
        <a:prstGeom prst="rect">
          <a:avLst/>
        </a:prstGeom>
      </xdr:spPr>
    </xdr:pic>
    <xdr:clientData/>
  </xdr:twoCellAnchor>
  <xdr:twoCellAnchor>
    <xdr:from>
      <xdr:col>3</xdr:col>
      <xdr:colOff>95806</xdr:colOff>
      <xdr:row>1</xdr:row>
      <xdr:rowOff>95250</xdr:rowOff>
    </xdr:from>
    <xdr:to>
      <xdr:col>5</xdr:col>
      <xdr:colOff>157649</xdr:colOff>
      <xdr:row>5</xdr:row>
      <xdr:rowOff>209177</xdr:rowOff>
    </xdr:to>
    <xdr:pic>
      <xdr:nvPicPr>
        <xdr:cNvPr id="5" name="Imagen 4">
          <a:extLst>
            <a:ext uri="{FF2B5EF4-FFF2-40B4-BE49-F238E27FC236}">
              <a16:creationId xmlns:a16="http://schemas.microsoft.com/office/drawing/2014/main" id="{FD986990-D21B-4AD2-9862-52BFF07B11C8}"/>
            </a:ext>
          </a:extLst>
        </xdr:cNvPr>
        <xdr:cNvPicPr>
          <a:picLocks noChangeAspect="1"/>
        </xdr:cNvPicPr>
      </xdr:nvPicPr>
      <xdr:blipFill>
        <a:blip xmlns:r="http://schemas.openxmlformats.org/officeDocument/2006/relationships" r:embed="rId4"/>
        <a:stretch>
          <a:fillRect/>
        </a:stretch>
      </xdr:blipFill>
      <xdr:spPr>
        <a:xfrm>
          <a:off x="2381806" y="312964"/>
          <a:ext cx="1585843" cy="984784"/>
        </a:xfrm>
        <a:prstGeom prst="rect">
          <a:avLst/>
        </a:prstGeom>
      </xdr:spPr>
    </xdr:pic>
    <xdr:clientData/>
  </xdr:twoCellAnchor>
</xdr:wsDr>
</file>

<file path=xl/drawings/drawing60.xml><?xml version="1.0" encoding="utf-8"?>
<xdr:wsDr xmlns:xdr="http://schemas.openxmlformats.org/drawingml/2006/spreadsheetDrawing" xmlns:a="http://schemas.openxmlformats.org/drawingml/2006/main">
  <xdr:twoCellAnchor>
    <xdr:from>
      <xdr:col>8</xdr:col>
      <xdr:colOff>161925</xdr:colOff>
      <xdr:row>1</xdr:row>
      <xdr:rowOff>0</xdr:rowOff>
    </xdr:from>
    <xdr:to>
      <xdr:col>11</xdr:col>
      <xdr:colOff>718985</xdr:colOff>
      <xdr:row>3</xdr:row>
      <xdr:rowOff>228600</xdr:rowOff>
    </xdr:to>
    <xdr:grpSp>
      <xdr:nvGrpSpPr>
        <xdr:cNvPr id="12" name="Grupo 11">
          <a:hlinkClick xmlns:r="http://schemas.openxmlformats.org/officeDocument/2006/relationships" r:id="rId1"/>
          <a:extLst>
            <a:ext uri="{FF2B5EF4-FFF2-40B4-BE49-F238E27FC236}">
              <a16:creationId xmlns:a16="http://schemas.microsoft.com/office/drawing/2014/main" id="{56037BF5-AEB8-4BEF-A3F8-21EE59BD3102}"/>
            </a:ext>
          </a:extLst>
        </xdr:cNvPr>
        <xdr:cNvGrpSpPr/>
      </xdr:nvGrpSpPr>
      <xdr:grpSpPr>
        <a:xfrm>
          <a:off x="7248525" y="142875"/>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3CD1C2BB-E5F7-0F29-9E76-381D32675AFA}"/>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76548BDB-3BF4-891A-779B-959863B5702F}"/>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19AC0693-0608-E881-2145-AD83B3166BB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8A8753C1-F537-4BA2-5057-9008E775CD36}"/>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61.xml><?xml version="1.0" encoding="utf-8"?>
<xdr:wsDr xmlns:xdr="http://schemas.openxmlformats.org/drawingml/2006/spreadsheetDrawing" xmlns:a="http://schemas.openxmlformats.org/drawingml/2006/main">
  <xdr:twoCellAnchor>
    <xdr:from>
      <xdr:col>5</xdr:col>
      <xdr:colOff>561975</xdr:colOff>
      <xdr:row>0</xdr:row>
      <xdr:rowOff>114300</xdr:rowOff>
    </xdr:from>
    <xdr:to>
      <xdr:col>8</xdr:col>
      <xdr:colOff>490385</xdr:colOff>
      <xdr:row>3</xdr:row>
      <xdr:rowOff>104775</xdr:rowOff>
    </xdr:to>
    <xdr:grpSp>
      <xdr:nvGrpSpPr>
        <xdr:cNvPr id="2" name="Grupo 1">
          <a:hlinkClick xmlns:r="http://schemas.openxmlformats.org/officeDocument/2006/relationships" r:id="rId1"/>
          <a:extLst>
            <a:ext uri="{FF2B5EF4-FFF2-40B4-BE49-F238E27FC236}">
              <a16:creationId xmlns:a16="http://schemas.microsoft.com/office/drawing/2014/main" id="{69FEABEE-C893-41BA-8232-053BF9EC3576}"/>
            </a:ext>
          </a:extLst>
        </xdr:cNvPr>
        <xdr:cNvGrpSpPr/>
      </xdr:nvGrpSpPr>
      <xdr:grpSpPr>
        <a:xfrm>
          <a:off x="7029450" y="114300"/>
          <a:ext cx="1700060" cy="5429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1DF24D83-C68F-9BC7-CFEA-E4A32A27D84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E26AF7C5-008A-BCBC-F2AC-3C409D5AD3C3}"/>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1A0F1F32-35D0-6B1F-EDC2-7C0CEF58ECA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46B7D841-4969-3E7F-4DCE-DE8605AED0B5}"/>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62.xml><?xml version="1.0" encoding="utf-8"?>
<xdr:wsDr xmlns:xdr="http://schemas.openxmlformats.org/drawingml/2006/spreadsheetDrawing" xmlns:a="http://schemas.openxmlformats.org/drawingml/2006/main">
  <xdr:twoCellAnchor>
    <xdr:from>
      <xdr:col>8</xdr:col>
      <xdr:colOff>476250</xdr:colOff>
      <xdr:row>0</xdr:row>
      <xdr:rowOff>123825</xdr:rowOff>
    </xdr:from>
    <xdr:to>
      <xdr:col>10</xdr:col>
      <xdr:colOff>633260</xdr:colOff>
      <xdr:row>3</xdr:row>
      <xdr:rowOff>0</xdr:rowOff>
    </xdr:to>
    <xdr:grpSp>
      <xdr:nvGrpSpPr>
        <xdr:cNvPr id="12" name="Grupo 11">
          <a:hlinkClick xmlns:r="http://schemas.openxmlformats.org/officeDocument/2006/relationships" r:id="rId1"/>
          <a:extLst>
            <a:ext uri="{FF2B5EF4-FFF2-40B4-BE49-F238E27FC236}">
              <a16:creationId xmlns:a16="http://schemas.microsoft.com/office/drawing/2014/main" id="{917A8A0F-97BC-479C-AD33-E786024B18FF}"/>
            </a:ext>
          </a:extLst>
        </xdr:cNvPr>
        <xdr:cNvGrpSpPr/>
      </xdr:nvGrpSpPr>
      <xdr:grpSpPr>
        <a:xfrm>
          <a:off x="7677150" y="123825"/>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CEB82416-55EF-56E3-7865-20078B45B2A0}"/>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8F41880B-6E5C-C033-73E0-D811AAE20E07}"/>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14ACA4A2-A081-E7A4-A277-4CDE84ADD13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D57BF0D3-6E5E-A085-07A4-DDDD308DA2DB}"/>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63.xml><?xml version="1.0" encoding="utf-8"?>
<xdr:wsDr xmlns:xdr="http://schemas.openxmlformats.org/drawingml/2006/spreadsheetDrawing" xmlns:a="http://schemas.openxmlformats.org/drawingml/2006/main">
  <xdr:twoCellAnchor>
    <xdr:from>
      <xdr:col>8</xdr:col>
      <xdr:colOff>419100</xdr:colOff>
      <xdr:row>0</xdr:row>
      <xdr:rowOff>142875</xdr:rowOff>
    </xdr:from>
    <xdr:to>
      <xdr:col>10</xdr:col>
      <xdr:colOff>576110</xdr:colOff>
      <xdr:row>3</xdr:row>
      <xdr:rowOff>38100</xdr:rowOff>
    </xdr:to>
    <xdr:grpSp>
      <xdr:nvGrpSpPr>
        <xdr:cNvPr id="12" name="Grupo 11">
          <a:hlinkClick xmlns:r="http://schemas.openxmlformats.org/officeDocument/2006/relationships" r:id="rId1"/>
          <a:extLst>
            <a:ext uri="{FF2B5EF4-FFF2-40B4-BE49-F238E27FC236}">
              <a16:creationId xmlns:a16="http://schemas.microsoft.com/office/drawing/2014/main" id="{C3D05FDA-A30C-4FA7-AAFD-EA2B5844BB9C}"/>
            </a:ext>
          </a:extLst>
        </xdr:cNvPr>
        <xdr:cNvGrpSpPr/>
      </xdr:nvGrpSpPr>
      <xdr:grpSpPr>
        <a:xfrm>
          <a:off x="6410325" y="142875"/>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49392637-58D2-503F-6984-2019A6B9600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9C212861-030F-DFF6-F86C-F924CE2A28F4}"/>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DDC2DD8F-DF52-891E-65C2-315212D4C9A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6267450A-4F68-6A68-AF31-ADA2BD1FBBB6}"/>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64.xml><?xml version="1.0" encoding="utf-8"?>
<xdr:wsDr xmlns:xdr="http://schemas.openxmlformats.org/drawingml/2006/spreadsheetDrawing" xmlns:a="http://schemas.openxmlformats.org/drawingml/2006/main">
  <xdr:twoCellAnchor>
    <xdr:from>
      <xdr:col>8</xdr:col>
      <xdr:colOff>438150</xdr:colOff>
      <xdr:row>0</xdr:row>
      <xdr:rowOff>142875</xdr:rowOff>
    </xdr:from>
    <xdr:to>
      <xdr:col>10</xdr:col>
      <xdr:colOff>595160</xdr:colOff>
      <xdr:row>3</xdr:row>
      <xdr:rowOff>114300</xdr:rowOff>
    </xdr:to>
    <xdr:grpSp>
      <xdr:nvGrpSpPr>
        <xdr:cNvPr id="12" name="Grupo 11">
          <a:hlinkClick xmlns:r="http://schemas.openxmlformats.org/officeDocument/2006/relationships" r:id="rId1"/>
          <a:extLst>
            <a:ext uri="{FF2B5EF4-FFF2-40B4-BE49-F238E27FC236}">
              <a16:creationId xmlns:a16="http://schemas.microsoft.com/office/drawing/2014/main" id="{E159A605-795E-46BC-AFC4-7AA86805F652}"/>
            </a:ext>
          </a:extLst>
        </xdr:cNvPr>
        <xdr:cNvGrpSpPr/>
      </xdr:nvGrpSpPr>
      <xdr:grpSpPr>
        <a:xfrm>
          <a:off x="7981950" y="142875"/>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85CA067C-7CFC-DB9B-398F-89C026B3629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3BA10FA5-42E2-328E-A23D-DFA30FA497F3}"/>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10C38773-93A2-6B32-CA6B-4ACBEAF54CE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035D615C-F837-C42B-E52A-0CBA22E1F42C}"/>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65.xml><?xml version="1.0" encoding="utf-8"?>
<xdr:wsDr xmlns:xdr="http://schemas.openxmlformats.org/drawingml/2006/spreadsheetDrawing" xmlns:a="http://schemas.openxmlformats.org/drawingml/2006/main">
  <xdr:twoCellAnchor>
    <xdr:from>
      <xdr:col>8</xdr:col>
      <xdr:colOff>195415</xdr:colOff>
      <xdr:row>0</xdr:row>
      <xdr:rowOff>104775</xdr:rowOff>
    </xdr:from>
    <xdr:to>
      <xdr:col>9</xdr:col>
      <xdr:colOff>1009650</xdr:colOff>
      <xdr:row>4</xdr:row>
      <xdr:rowOff>95250</xdr:rowOff>
    </xdr:to>
    <xdr:grpSp>
      <xdr:nvGrpSpPr>
        <xdr:cNvPr id="7" name="Grupo 6">
          <a:hlinkClick xmlns:r="http://schemas.openxmlformats.org/officeDocument/2006/relationships" r:id="rId1"/>
          <a:extLst>
            <a:ext uri="{FF2B5EF4-FFF2-40B4-BE49-F238E27FC236}">
              <a16:creationId xmlns:a16="http://schemas.microsoft.com/office/drawing/2014/main" id="{27BCD59F-37BC-4B50-903D-E3DEFA46CCF7}"/>
            </a:ext>
          </a:extLst>
        </xdr:cNvPr>
        <xdr:cNvGrpSpPr/>
      </xdr:nvGrpSpPr>
      <xdr:grpSpPr>
        <a:xfrm>
          <a:off x="6967690" y="104775"/>
          <a:ext cx="1700060" cy="5429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8FD33DFF-4181-5AAA-1F3D-92AAC651CD46}"/>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17CE257D-78CD-E43D-759D-DEB722546996}"/>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F8FBFC2F-8041-41BF-FE80-024A27E00E5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C9C932A9-E927-9EDE-52E2-7AE6B5917343}"/>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66.xml><?xml version="1.0" encoding="utf-8"?>
<xdr:wsDr xmlns:xdr="http://schemas.openxmlformats.org/drawingml/2006/spreadsheetDrawing" xmlns:a="http://schemas.openxmlformats.org/drawingml/2006/main">
  <xdr:twoCellAnchor>
    <xdr:from>
      <xdr:col>4</xdr:col>
      <xdr:colOff>331304</xdr:colOff>
      <xdr:row>1</xdr:row>
      <xdr:rowOff>0</xdr:rowOff>
    </xdr:from>
    <xdr:to>
      <xdr:col>7</xdr:col>
      <xdr:colOff>523929</xdr:colOff>
      <xdr:row>4</xdr:row>
      <xdr:rowOff>112229</xdr:rowOff>
    </xdr:to>
    <xdr:grpSp>
      <xdr:nvGrpSpPr>
        <xdr:cNvPr id="12" name="Grupo 11">
          <a:hlinkClick xmlns:r="http://schemas.openxmlformats.org/officeDocument/2006/relationships" r:id="rId1"/>
          <a:extLst>
            <a:ext uri="{FF2B5EF4-FFF2-40B4-BE49-F238E27FC236}">
              <a16:creationId xmlns:a16="http://schemas.microsoft.com/office/drawing/2014/main" id="{556DF2D4-BB10-468D-BAD0-A2A6FB303FDF}"/>
            </a:ext>
          </a:extLst>
        </xdr:cNvPr>
        <xdr:cNvGrpSpPr/>
      </xdr:nvGrpSpPr>
      <xdr:grpSpPr>
        <a:xfrm>
          <a:off x="7040217" y="140804"/>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47A934D8-1241-366B-A17B-C2FFBC6ACB5C}"/>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656E9292-B77E-CB79-405A-72614CDD507C}"/>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F3F425FE-BE28-40D7-F38D-2996490C02E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748F135F-E5EE-A603-85EB-97BCD17884EE}"/>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67.xml><?xml version="1.0" encoding="utf-8"?>
<xdr:wsDr xmlns:xdr="http://schemas.openxmlformats.org/drawingml/2006/spreadsheetDrawing" xmlns:a="http://schemas.openxmlformats.org/drawingml/2006/main">
  <xdr:twoCellAnchor>
    <xdr:from>
      <xdr:col>8</xdr:col>
      <xdr:colOff>504825</xdr:colOff>
      <xdr:row>1</xdr:row>
      <xdr:rowOff>9525</xdr:rowOff>
    </xdr:from>
    <xdr:to>
      <xdr:col>10</xdr:col>
      <xdr:colOff>261785</xdr:colOff>
      <xdr:row>3</xdr:row>
      <xdr:rowOff>19050</xdr:rowOff>
    </xdr:to>
    <xdr:grpSp>
      <xdr:nvGrpSpPr>
        <xdr:cNvPr id="12" name="Grupo 11">
          <a:hlinkClick xmlns:r="http://schemas.openxmlformats.org/officeDocument/2006/relationships" r:id="rId1"/>
          <a:extLst>
            <a:ext uri="{FF2B5EF4-FFF2-40B4-BE49-F238E27FC236}">
              <a16:creationId xmlns:a16="http://schemas.microsoft.com/office/drawing/2014/main" id="{31F86E0B-CC4D-42EB-91FB-8B4B9FE25809}"/>
            </a:ext>
          </a:extLst>
        </xdr:cNvPr>
        <xdr:cNvGrpSpPr/>
      </xdr:nvGrpSpPr>
      <xdr:grpSpPr>
        <a:xfrm>
          <a:off x="7229475" y="171450"/>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4756AB4C-1D4E-8F7D-C4A5-6ACCDCB65925}"/>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507E55BE-04AD-6DD1-3660-192376B851A4}"/>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D7FE3E39-1B11-0B85-8EA7-1DEEA22472C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5FD9D44B-CDB5-50F6-0F85-4538EAA93A0F}"/>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68.xml><?xml version="1.0" encoding="utf-8"?>
<xdr:wsDr xmlns:xdr="http://schemas.openxmlformats.org/drawingml/2006/spreadsheetDrawing" xmlns:a="http://schemas.openxmlformats.org/drawingml/2006/main">
  <xdr:twoCellAnchor>
    <xdr:from>
      <xdr:col>11</xdr:col>
      <xdr:colOff>314325</xdr:colOff>
      <xdr:row>0</xdr:row>
      <xdr:rowOff>114300</xdr:rowOff>
    </xdr:from>
    <xdr:to>
      <xdr:col>13</xdr:col>
      <xdr:colOff>576110</xdr:colOff>
      <xdr:row>4</xdr:row>
      <xdr:rowOff>123825</xdr:rowOff>
    </xdr:to>
    <xdr:grpSp>
      <xdr:nvGrpSpPr>
        <xdr:cNvPr id="7" name="Grupo 6">
          <a:hlinkClick xmlns:r="http://schemas.openxmlformats.org/officeDocument/2006/relationships" r:id="rId1"/>
          <a:extLst>
            <a:ext uri="{FF2B5EF4-FFF2-40B4-BE49-F238E27FC236}">
              <a16:creationId xmlns:a16="http://schemas.microsoft.com/office/drawing/2014/main" id="{CAEF58B7-5BDD-405D-A44E-6FD32B8208E1}"/>
            </a:ext>
          </a:extLst>
        </xdr:cNvPr>
        <xdr:cNvGrpSpPr/>
      </xdr:nvGrpSpPr>
      <xdr:grpSpPr>
        <a:xfrm>
          <a:off x="9448800" y="114300"/>
          <a:ext cx="1700060" cy="5429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C2139335-2FB8-78E3-3899-4DC44B0F9FE7}"/>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A83E768B-9DBF-F3F6-6826-3945B0CB0C15}"/>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F1F96962-64A7-75AC-49D8-863693F84BA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6AE673FB-C376-6C13-C9D3-AF61AD0E05F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69.xml><?xml version="1.0" encoding="utf-8"?>
<xdr:wsDr xmlns:xdr="http://schemas.openxmlformats.org/drawingml/2006/spreadsheetDrawing" xmlns:a="http://schemas.openxmlformats.org/drawingml/2006/main">
  <xdr:twoCellAnchor>
    <xdr:from>
      <xdr:col>12</xdr:col>
      <xdr:colOff>438150</xdr:colOff>
      <xdr:row>0</xdr:row>
      <xdr:rowOff>142875</xdr:rowOff>
    </xdr:from>
    <xdr:to>
      <xdr:col>14</xdr:col>
      <xdr:colOff>576110</xdr:colOff>
      <xdr:row>4</xdr:row>
      <xdr:rowOff>0</xdr:rowOff>
    </xdr:to>
    <xdr:grpSp>
      <xdr:nvGrpSpPr>
        <xdr:cNvPr id="12" name="Grupo 11">
          <a:hlinkClick xmlns:r="http://schemas.openxmlformats.org/officeDocument/2006/relationships" r:id="rId1"/>
          <a:extLst>
            <a:ext uri="{FF2B5EF4-FFF2-40B4-BE49-F238E27FC236}">
              <a16:creationId xmlns:a16="http://schemas.microsoft.com/office/drawing/2014/main" id="{77364179-1C3A-48D9-954A-C36140FCC471}"/>
            </a:ext>
          </a:extLst>
        </xdr:cNvPr>
        <xdr:cNvGrpSpPr/>
      </xdr:nvGrpSpPr>
      <xdr:grpSpPr>
        <a:xfrm>
          <a:off x="12496800" y="142875"/>
          <a:ext cx="1700060" cy="5429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EE1F2A3B-11FA-DDEC-7067-EB590A08A6C9}"/>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6E6E88A8-BD3C-DB2F-C5FB-EEA54ADD8729}"/>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6923230E-E513-AFBB-515A-952B6B6AAFE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3D84F01E-FA08-7AC5-0AA5-6BC4EC2A63A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xdr:from>
      <xdr:col>4</xdr:col>
      <xdr:colOff>0</xdr:colOff>
      <xdr:row>1</xdr:row>
      <xdr:rowOff>0</xdr:rowOff>
    </xdr:from>
    <xdr:to>
      <xdr:col>6</xdr:col>
      <xdr:colOff>176060</xdr:colOff>
      <xdr:row>5</xdr:row>
      <xdr:rowOff>47625</xdr:rowOff>
    </xdr:to>
    <xdr:grpSp>
      <xdr:nvGrpSpPr>
        <xdr:cNvPr id="3" name="Grupo 2">
          <a:hlinkClick xmlns:r="http://schemas.openxmlformats.org/officeDocument/2006/relationships" r:id="rId1"/>
          <a:extLst>
            <a:ext uri="{FF2B5EF4-FFF2-40B4-BE49-F238E27FC236}">
              <a16:creationId xmlns:a16="http://schemas.microsoft.com/office/drawing/2014/main" id="{37C05A61-0D72-4621-8384-3CF2FF44279F}"/>
            </a:ext>
          </a:extLst>
        </xdr:cNvPr>
        <xdr:cNvGrpSpPr/>
      </xdr:nvGrpSpPr>
      <xdr:grpSpPr>
        <a:xfrm>
          <a:off x="5191125" y="171450"/>
          <a:ext cx="1700060" cy="619125"/>
          <a:chOff x="6086476" y="209550"/>
          <a:chExt cx="2219324" cy="847725"/>
        </a:xfrm>
        <a:solidFill>
          <a:srgbClr val="B48B3F"/>
        </a:solidFill>
      </xdr:grpSpPr>
      <xdr:sp macro="" textlink="">
        <xdr:nvSpPr>
          <xdr:cNvPr id="4" name="Rectángulo: esquinas redondeadas 3">
            <a:extLst>
              <a:ext uri="{FF2B5EF4-FFF2-40B4-BE49-F238E27FC236}">
                <a16:creationId xmlns:a16="http://schemas.microsoft.com/office/drawing/2014/main" id="{F522C498-D484-8DC7-12E4-366346517210}"/>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5" name="Grupo 4">
            <a:extLst>
              <a:ext uri="{FF2B5EF4-FFF2-40B4-BE49-F238E27FC236}">
                <a16:creationId xmlns:a16="http://schemas.microsoft.com/office/drawing/2014/main" id="{E196ED59-BBE9-3E34-9897-97AB08A769A5}"/>
              </a:ext>
            </a:extLst>
          </xdr:cNvPr>
          <xdr:cNvGrpSpPr/>
        </xdr:nvGrpSpPr>
        <xdr:grpSpPr>
          <a:xfrm>
            <a:off x="6267450" y="367341"/>
            <a:ext cx="1885952" cy="625955"/>
            <a:chOff x="6143625" y="62541"/>
            <a:chExt cx="1885952" cy="625955"/>
          </a:xfrm>
          <a:grpFill/>
        </xdr:grpSpPr>
        <xdr:pic>
          <xdr:nvPicPr>
            <xdr:cNvPr id="6" name="Imagen 5">
              <a:extLst>
                <a:ext uri="{FF2B5EF4-FFF2-40B4-BE49-F238E27FC236}">
                  <a16:creationId xmlns:a16="http://schemas.microsoft.com/office/drawing/2014/main" id="{524E6FF1-CAA6-E4E4-86DB-8B26857BF5C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2" name="CuadroTexto 11">
              <a:extLst>
                <a:ext uri="{FF2B5EF4-FFF2-40B4-BE49-F238E27FC236}">
                  <a16:creationId xmlns:a16="http://schemas.microsoft.com/office/drawing/2014/main" id="{82AE8EB6-40FB-0345-B863-01BB205DAB6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70.xml><?xml version="1.0" encoding="utf-8"?>
<xdr:wsDr xmlns:xdr="http://schemas.openxmlformats.org/drawingml/2006/spreadsheetDrawing" xmlns:a="http://schemas.openxmlformats.org/drawingml/2006/main">
  <xdr:twoCellAnchor>
    <xdr:from>
      <xdr:col>8</xdr:col>
      <xdr:colOff>438150</xdr:colOff>
      <xdr:row>0</xdr:row>
      <xdr:rowOff>142875</xdr:rowOff>
    </xdr:from>
    <xdr:to>
      <xdr:col>10</xdr:col>
      <xdr:colOff>614210</xdr:colOff>
      <xdr:row>4</xdr:row>
      <xdr:rowOff>0</xdr:rowOff>
    </xdr:to>
    <xdr:grpSp>
      <xdr:nvGrpSpPr>
        <xdr:cNvPr id="7" name="Grupo 6">
          <a:hlinkClick xmlns:r="http://schemas.openxmlformats.org/officeDocument/2006/relationships" r:id="rId1"/>
          <a:extLst>
            <a:ext uri="{FF2B5EF4-FFF2-40B4-BE49-F238E27FC236}">
              <a16:creationId xmlns:a16="http://schemas.microsoft.com/office/drawing/2014/main" id="{321FC4EB-F6A2-4AB8-BDEB-AAE49A25E1CC}"/>
            </a:ext>
          </a:extLst>
        </xdr:cNvPr>
        <xdr:cNvGrpSpPr/>
      </xdr:nvGrpSpPr>
      <xdr:grpSpPr>
        <a:xfrm>
          <a:off x="8810625" y="142875"/>
          <a:ext cx="1700060" cy="5429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18BB6036-BFFE-0466-CBA7-1F059CF329DF}"/>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F31D9A94-915B-9CC4-B099-886890D29C2A}"/>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792D4171-CB8D-8C02-FC13-5A65A6DE972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DBC0234D-A826-D8DC-2C63-7B5B3F8D8AE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71.xml><?xml version="1.0" encoding="utf-8"?>
<xdr:wsDr xmlns:xdr="http://schemas.openxmlformats.org/drawingml/2006/spreadsheetDrawing" xmlns:a="http://schemas.openxmlformats.org/drawingml/2006/main">
  <xdr:twoCellAnchor>
    <xdr:from>
      <xdr:col>12</xdr:col>
      <xdr:colOff>457200</xdr:colOff>
      <xdr:row>1</xdr:row>
      <xdr:rowOff>57150</xdr:rowOff>
    </xdr:from>
    <xdr:to>
      <xdr:col>14</xdr:col>
      <xdr:colOff>633260</xdr:colOff>
      <xdr:row>5</xdr:row>
      <xdr:rowOff>66675</xdr:rowOff>
    </xdr:to>
    <xdr:grpSp>
      <xdr:nvGrpSpPr>
        <xdr:cNvPr id="17" name="Grupo 16">
          <a:hlinkClick xmlns:r="http://schemas.openxmlformats.org/officeDocument/2006/relationships" r:id="rId1"/>
          <a:extLst>
            <a:ext uri="{FF2B5EF4-FFF2-40B4-BE49-F238E27FC236}">
              <a16:creationId xmlns:a16="http://schemas.microsoft.com/office/drawing/2014/main" id="{809E0087-E046-415E-ADBD-E678272D5400}"/>
            </a:ext>
          </a:extLst>
        </xdr:cNvPr>
        <xdr:cNvGrpSpPr/>
      </xdr:nvGrpSpPr>
      <xdr:grpSpPr>
        <a:xfrm>
          <a:off x="12134850" y="190500"/>
          <a:ext cx="1700060" cy="5429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3C007680-931C-38B6-8E08-A1EBD79D50FC}"/>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BEF20282-2CF2-FBAA-1271-00F1804076F5}"/>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9DF47688-695A-4FE8-E81D-2D785120B14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C1E796D3-4E4D-6A50-BF92-CF86699C6AAC}"/>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72.xml><?xml version="1.0" encoding="utf-8"?>
<xdr:wsDr xmlns:xdr="http://schemas.openxmlformats.org/drawingml/2006/spreadsheetDrawing" xmlns:a="http://schemas.openxmlformats.org/drawingml/2006/main">
  <xdr:twoCellAnchor>
    <xdr:from>
      <xdr:col>9</xdr:col>
      <xdr:colOff>0</xdr:colOff>
      <xdr:row>2</xdr:row>
      <xdr:rowOff>0</xdr:rowOff>
    </xdr:from>
    <xdr:to>
      <xdr:col>11</xdr:col>
      <xdr:colOff>176060</xdr:colOff>
      <xdr:row>5</xdr:row>
      <xdr:rowOff>28575</xdr:rowOff>
    </xdr:to>
    <xdr:grpSp>
      <xdr:nvGrpSpPr>
        <xdr:cNvPr id="7" name="Grupo 6">
          <a:hlinkClick xmlns:r="http://schemas.openxmlformats.org/officeDocument/2006/relationships" r:id="rId1"/>
          <a:extLst>
            <a:ext uri="{FF2B5EF4-FFF2-40B4-BE49-F238E27FC236}">
              <a16:creationId xmlns:a16="http://schemas.microsoft.com/office/drawing/2014/main" id="{2BB524A8-806D-4BB4-9BF7-373B539417AB}"/>
            </a:ext>
          </a:extLst>
        </xdr:cNvPr>
        <xdr:cNvGrpSpPr/>
      </xdr:nvGrpSpPr>
      <xdr:grpSpPr>
        <a:xfrm>
          <a:off x="9848850" y="342900"/>
          <a:ext cx="1700060" cy="5429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80CF6642-6D38-1941-D592-D6438FC20544}"/>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331A774D-A436-050F-61DB-D887171999FF}"/>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BD0EB724-EE6F-8A21-4911-719CD7423E3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758FF90C-378A-0934-8B28-BA105CF4985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73.xml><?xml version="1.0" encoding="utf-8"?>
<xdr:wsDr xmlns:xdr="http://schemas.openxmlformats.org/drawingml/2006/spreadsheetDrawing" xmlns:a="http://schemas.openxmlformats.org/drawingml/2006/main">
  <xdr:twoCellAnchor>
    <xdr:from>
      <xdr:col>6</xdr:col>
      <xdr:colOff>438150</xdr:colOff>
      <xdr:row>1</xdr:row>
      <xdr:rowOff>47625</xdr:rowOff>
    </xdr:from>
    <xdr:to>
      <xdr:col>8</xdr:col>
      <xdr:colOff>614210</xdr:colOff>
      <xdr:row>4</xdr:row>
      <xdr:rowOff>57150</xdr:rowOff>
    </xdr:to>
    <xdr:grpSp>
      <xdr:nvGrpSpPr>
        <xdr:cNvPr id="17" name="Grupo 16">
          <a:hlinkClick xmlns:r="http://schemas.openxmlformats.org/officeDocument/2006/relationships" r:id="rId1"/>
          <a:extLst>
            <a:ext uri="{FF2B5EF4-FFF2-40B4-BE49-F238E27FC236}">
              <a16:creationId xmlns:a16="http://schemas.microsoft.com/office/drawing/2014/main" id="{2E804F89-853D-4E94-9D32-BB2263BFD5FE}"/>
            </a:ext>
          </a:extLst>
        </xdr:cNvPr>
        <xdr:cNvGrpSpPr/>
      </xdr:nvGrpSpPr>
      <xdr:grpSpPr>
        <a:xfrm>
          <a:off x="6724650" y="180975"/>
          <a:ext cx="1700060" cy="5429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72C61619-7D38-B066-612D-4DA3B0CB04B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B3701042-D9BE-A2BC-4982-D15046B1F77C}"/>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056EA430-4751-DE7B-5EA2-195FB9B0708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1F3C612A-C0F7-032A-9FF6-6B07F313CC5B}"/>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74.xml><?xml version="1.0" encoding="utf-8"?>
<xdr:wsDr xmlns:xdr="http://schemas.openxmlformats.org/drawingml/2006/spreadsheetDrawing" xmlns:a="http://schemas.openxmlformats.org/drawingml/2006/main">
  <xdr:twoCellAnchor>
    <xdr:from>
      <xdr:col>7</xdr:col>
      <xdr:colOff>495300</xdr:colOff>
      <xdr:row>1</xdr:row>
      <xdr:rowOff>9525</xdr:rowOff>
    </xdr:from>
    <xdr:to>
      <xdr:col>9</xdr:col>
      <xdr:colOff>490385</xdr:colOff>
      <xdr:row>4</xdr:row>
      <xdr:rowOff>19050</xdr:rowOff>
    </xdr:to>
    <xdr:grpSp>
      <xdr:nvGrpSpPr>
        <xdr:cNvPr id="7" name="Grupo 6">
          <a:hlinkClick xmlns:r="http://schemas.openxmlformats.org/officeDocument/2006/relationships" r:id="rId1"/>
          <a:extLst>
            <a:ext uri="{FF2B5EF4-FFF2-40B4-BE49-F238E27FC236}">
              <a16:creationId xmlns:a16="http://schemas.microsoft.com/office/drawing/2014/main" id="{C3735618-C771-40F4-921B-6326F2B1C796}"/>
            </a:ext>
          </a:extLst>
        </xdr:cNvPr>
        <xdr:cNvGrpSpPr/>
      </xdr:nvGrpSpPr>
      <xdr:grpSpPr>
        <a:xfrm>
          <a:off x="9772650" y="142875"/>
          <a:ext cx="1700060" cy="5429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FB9541F8-256D-9DD3-AB9E-06CF13BA45A7}"/>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37E8EB5A-D811-B969-1CBB-96EE8E8A2B68}"/>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C0242B7C-96ED-376D-EB78-E6C872EF959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BEF5FE35-B437-555F-3406-D6E9BD0105FE}"/>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75.xml><?xml version="1.0" encoding="utf-8"?>
<xdr:wsDr xmlns:xdr="http://schemas.openxmlformats.org/drawingml/2006/spreadsheetDrawing" xmlns:a="http://schemas.openxmlformats.org/drawingml/2006/main">
  <xdr:twoCellAnchor>
    <xdr:from>
      <xdr:col>3</xdr:col>
      <xdr:colOff>0</xdr:colOff>
      <xdr:row>17</xdr:row>
      <xdr:rowOff>66675</xdr:rowOff>
    </xdr:from>
    <xdr:to>
      <xdr:col>3</xdr:col>
      <xdr:colOff>347009</xdr:colOff>
      <xdr:row>17</xdr:row>
      <xdr:rowOff>66675</xdr:rowOff>
    </xdr:to>
    <xdr:cxnSp macro="">
      <xdr:nvCxnSpPr>
        <xdr:cNvPr id="2" name="1 Conector recto">
          <a:extLst>
            <a:ext uri="{FF2B5EF4-FFF2-40B4-BE49-F238E27FC236}">
              <a16:creationId xmlns:a16="http://schemas.microsoft.com/office/drawing/2014/main" id="{315C4192-8C49-4A54-8A40-A960A40952F8}"/>
            </a:ext>
          </a:extLst>
        </xdr:cNvPr>
        <xdr:cNvCxnSpPr/>
      </xdr:nvCxnSpPr>
      <xdr:spPr>
        <a:xfrm>
          <a:off x="1847850" y="2266950"/>
          <a:ext cx="347009" cy="0"/>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33375</xdr:colOff>
      <xdr:row>16</xdr:row>
      <xdr:rowOff>0</xdr:rowOff>
    </xdr:from>
    <xdr:to>
      <xdr:col>3</xdr:col>
      <xdr:colOff>333375</xdr:colOff>
      <xdr:row>18</xdr:row>
      <xdr:rowOff>152400</xdr:rowOff>
    </xdr:to>
    <xdr:cxnSp macro="">
      <xdr:nvCxnSpPr>
        <xdr:cNvPr id="3" name="2 Conector recto">
          <a:extLst>
            <a:ext uri="{FF2B5EF4-FFF2-40B4-BE49-F238E27FC236}">
              <a16:creationId xmlns:a16="http://schemas.microsoft.com/office/drawing/2014/main" id="{3366DDE7-A5DE-466E-8E03-8BB9DBD82AB5}"/>
            </a:ext>
          </a:extLst>
        </xdr:cNvPr>
        <xdr:cNvCxnSpPr/>
      </xdr:nvCxnSpPr>
      <xdr:spPr>
        <a:xfrm>
          <a:off x="2181225" y="2066925"/>
          <a:ext cx="0" cy="400050"/>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85750</xdr:colOff>
      <xdr:row>27</xdr:row>
      <xdr:rowOff>314325</xdr:rowOff>
    </xdr:from>
    <xdr:to>
      <xdr:col>3</xdr:col>
      <xdr:colOff>308610</xdr:colOff>
      <xdr:row>33</xdr:row>
      <xdr:rowOff>104814</xdr:rowOff>
    </xdr:to>
    <xdr:cxnSp macro="">
      <xdr:nvCxnSpPr>
        <xdr:cNvPr id="4" name="3 Conector recto">
          <a:extLst>
            <a:ext uri="{FF2B5EF4-FFF2-40B4-BE49-F238E27FC236}">
              <a16:creationId xmlns:a16="http://schemas.microsoft.com/office/drawing/2014/main" id="{4D2F37C3-1F7B-4C6E-BAA0-A5D0B348D85A}"/>
            </a:ext>
          </a:extLst>
        </xdr:cNvPr>
        <xdr:cNvCxnSpPr/>
      </xdr:nvCxnSpPr>
      <xdr:spPr>
        <a:xfrm>
          <a:off x="2133600" y="4276725"/>
          <a:ext cx="22860" cy="904914"/>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3852</xdr:colOff>
      <xdr:row>34</xdr:row>
      <xdr:rowOff>114299</xdr:rowOff>
    </xdr:from>
    <xdr:to>
      <xdr:col>3</xdr:col>
      <xdr:colOff>333376</xdr:colOff>
      <xdr:row>38</xdr:row>
      <xdr:rowOff>95252</xdr:rowOff>
    </xdr:to>
    <xdr:cxnSp macro="">
      <xdr:nvCxnSpPr>
        <xdr:cNvPr id="5" name="4 Conector recto">
          <a:extLst>
            <a:ext uri="{FF2B5EF4-FFF2-40B4-BE49-F238E27FC236}">
              <a16:creationId xmlns:a16="http://schemas.microsoft.com/office/drawing/2014/main" id="{0BB5BB8F-63A9-4C8D-B6FA-B1671BC4505D}"/>
            </a:ext>
          </a:extLst>
        </xdr:cNvPr>
        <xdr:cNvCxnSpPr/>
      </xdr:nvCxnSpPr>
      <xdr:spPr>
        <a:xfrm rot="16200000" flipH="1">
          <a:off x="1852612" y="5643564"/>
          <a:ext cx="647703" cy="9524"/>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35049</xdr:colOff>
      <xdr:row>36</xdr:row>
      <xdr:rowOff>80010</xdr:rowOff>
    </xdr:from>
    <xdr:to>
      <xdr:col>3</xdr:col>
      <xdr:colOff>364359</xdr:colOff>
      <xdr:row>36</xdr:row>
      <xdr:rowOff>80010</xdr:rowOff>
    </xdr:to>
    <xdr:cxnSp macro="">
      <xdr:nvCxnSpPr>
        <xdr:cNvPr id="6" name="5 Conector recto">
          <a:extLst>
            <a:ext uri="{FF2B5EF4-FFF2-40B4-BE49-F238E27FC236}">
              <a16:creationId xmlns:a16="http://schemas.microsoft.com/office/drawing/2014/main" id="{57491493-E802-4545-8F90-0E6DB4E973B2}"/>
            </a:ext>
          </a:extLst>
        </xdr:cNvPr>
        <xdr:cNvCxnSpPr/>
      </xdr:nvCxnSpPr>
      <xdr:spPr>
        <a:xfrm>
          <a:off x="1830499" y="5556885"/>
          <a:ext cx="381710" cy="0"/>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50122</xdr:colOff>
      <xdr:row>42</xdr:row>
      <xdr:rowOff>82826</xdr:rowOff>
    </xdr:from>
    <xdr:to>
      <xdr:col>3</xdr:col>
      <xdr:colOff>365806</xdr:colOff>
      <xdr:row>42</xdr:row>
      <xdr:rowOff>85725</xdr:rowOff>
    </xdr:to>
    <xdr:cxnSp macro="">
      <xdr:nvCxnSpPr>
        <xdr:cNvPr id="7" name="6 Conector recto">
          <a:extLst>
            <a:ext uri="{FF2B5EF4-FFF2-40B4-BE49-F238E27FC236}">
              <a16:creationId xmlns:a16="http://schemas.microsoft.com/office/drawing/2014/main" id="{A7861BDE-ED80-4CF8-BACC-EB50C61967D1}"/>
            </a:ext>
          </a:extLst>
        </xdr:cNvPr>
        <xdr:cNvCxnSpPr/>
      </xdr:nvCxnSpPr>
      <xdr:spPr>
        <a:xfrm>
          <a:off x="1845572" y="6493151"/>
          <a:ext cx="368084" cy="2899"/>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65760</xdr:colOff>
      <xdr:row>41</xdr:row>
      <xdr:rowOff>104774</xdr:rowOff>
    </xdr:from>
    <xdr:to>
      <xdr:col>3</xdr:col>
      <xdr:colOff>365760</xdr:colOff>
      <xdr:row>43</xdr:row>
      <xdr:rowOff>142874</xdr:rowOff>
    </xdr:to>
    <xdr:cxnSp macro="">
      <xdr:nvCxnSpPr>
        <xdr:cNvPr id="8" name="7 Conector recto">
          <a:extLst>
            <a:ext uri="{FF2B5EF4-FFF2-40B4-BE49-F238E27FC236}">
              <a16:creationId xmlns:a16="http://schemas.microsoft.com/office/drawing/2014/main" id="{1E4739A0-F04D-478B-A674-485BB67440FE}"/>
            </a:ext>
          </a:extLst>
        </xdr:cNvPr>
        <xdr:cNvCxnSpPr/>
      </xdr:nvCxnSpPr>
      <xdr:spPr>
        <a:xfrm rot="16200000" flipH="1">
          <a:off x="2065972" y="6529387"/>
          <a:ext cx="295275" cy="0"/>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87965</xdr:colOff>
      <xdr:row>18</xdr:row>
      <xdr:rowOff>68179</xdr:rowOff>
    </xdr:from>
    <xdr:to>
      <xdr:col>5</xdr:col>
      <xdr:colOff>304300</xdr:colOff>
      <xdr:row>46</xdr:row>
      <xdr:rowOff>143983</xdr:rowOff>
    </xdr:to>
    <xdr:cxnSp macro="">
      <xdr:nvCxnSpPr>
        <xdr:cNvPr id="9" name="10 Conector recto">
          <a:extLst>
            <a:ext uri="{FF2B5EF4-FFF2-40B4-BE49-F238E27FC236}">
              <a16:creationId xmlns:a16="http://schemas.microsoft.com/office/drawing/2014/main" id="{EDA9000F-5965-4982-AB7D-773843479668}"/>
            </a:ext>
          </a:extLst>
        </xdr:cNvPr>
        <xdr:cNvCxnSpPr/>
      </xdr:nvCxnSpPr>
      <xdr:spPr>
        <a:xfrm flipH="1">
          <a:off x="4831390" y="2401804"/>
          <a:ext cx="16335" cy="4809729"/>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101712</xdr:colOff>
      <xdr:row>18</xdr:row>
      <xdr:rowOff>82826</xdr:rowOff>
    </xdr:from>
    <xdr:to>
      <xdr:col>5</xdr:col>
      <xdr:colOff>314325</xdr:colOff>
      <xdr:row>18</xdr:row>
      <xdr:rowOff>87065</xdr:rowOff>
    </xdr:to>
    <xdr:cxnSp macro="">
      <xdr:nvCxnSpPr>
        <xdr:cNvPr id="10" name="11 Conector recto">
          <a:extLst>
            <a:ext uri="{FF2B5EF4-FFF2-40B4-BE49-F238E27FC236}">
              <a16:creationId xmlns:a16="http://schemas.microsoft.com/office/drawing/2014/main" id="{64CF9F04-457C-4B49-A28F-E231C3DDA859}"/>
            </a:ext>
          </a:extLst>
        </xdr:cNvPr>
        <xdr:cNvCxnSpPr/>
      </xdr:nvCxnSpPr>
      <xdr:spPr>
        <a:xfrm>
          <a:off x="4530587" y="2416451"/>
          <a:ext cx="327163" cy="4239"/>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77209</xdr:colOff>
      <xdr:row>27</xdr:row>
      <xdr:rowOff>144343</xdr:rowOff>
    </xdr:from>
    <xdr:to>
      <xdr:col>5</xdr:col>
      <xdr:colOff>179929</xdr:colOff>
      <xdr:row>41</xdr:row>
      <xdr:rowOff>124007</xdr:rowOff>
    </xdr:to>
    <xdr:cxnSp macro="">
      <xdr:nvCxnSpPr>
        <xdr:cNvPr id="11" name="12 Conector recto">
          <a:extLst>
            <a:ext uri="{FF2B5EF4-FFF2-40B4-BE49-F238E27FC236}">
              <a16:creationId xmlns:a16="http://schemas.microsoft.com/office/drawing/2014/main" id="{257D120B-DF5D-4B6B-ADA8-00E49C8DB90C}"/>
            </a:ext>
          </a:extLst>
        </xdr:cNvPr>
        <xdr:cNvCxnSpPr/>
      </xdr:nvCxnSpPr>
      <xdr:spPr>
        <a:xfrm>
          <a:off x="4720634" y="4154368"/>
          <a:ext cx="2720" cy="2246614"/>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41</xdr:row>
      <xdr:rowOff>104775</xdr:rowOff>
    </xdr:from>
    <xdr:to>
      <xdr:col>5</xdr:col>
      <xdr:colOff>186171</xdr:colOff>
      <xdr:row>41</xdr:row>
      <xdr:rowOff>108239</xdr:rowOff>
    </xdr:to>
    <xdr:cxnSp macro="">
      <xdr:nvCxnSpPr>
        <xdr:cNvPr id="12" name="13 Conector recto">
          <a:extLst>
            <a:ext uri="{FF2B5EF4-FFF2-40B4-BE49-F238E27FC236}">
              <a16:creationId xmlns:a16="http://schemas.microsoft.com/office/drawing/2014/main" id="{69BD2311-B221-4C48-8FE8-42D7B9DDD4B8}"/>
            </a:ext>
          </a:extLst>
        </xdr:cNvPr>
        <xdr:cNvCxnSpPr/>
      </xdr:nvCxnSpPr>
      <xdr:spPr>
        <a:xfrm>
          <a:off x="4543425" y="6381750"/>
          <a:ext cx="186171" cy="3464"/>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36</xdr:row>
      <xdr:rowOff>95250</xdr:rowOff>
    </xdr:from>
    <xdr:to>
      <xdr:col>5</xdr:col>
      <xdr:colOff>180975</xdr:colOff>
      <xdr:row>36</xdr:row>
      <xdr:rowOff>95250</xdr:rowOff>
    </xdr:to>
    <xdr:cxnSp macro="">
      <xdr:nvCxnSpPr>
        <xdr:cNvPr id="13" name="14 Conector recto">
          <a:extLst>
            <a:ext uri="{FF2B5EF4-FFF2-40B4-BE49-F238E27FC236}">
              <a16:creationId xmlns:a16="http://schemas.microsoft.com/office/drawing/2014/main" id="{6AA32F0E-9DCE-4C33-B2A3-2EB607B8D10D}"/>
            </a:ext>
          </a:extLst>
        </xdr:cNvPr>
        <xdr:cNvCxnSpPr/>
      </xdr:nvCxnSpPr>
      <xdr:spPr>
        <a:xfrm>
          <a:off x="4543425" y="5572125"/>
          <a:ext cx="180975" cy="0"/>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90525</xdr:colOff>
      <xdr:row>38</xdr:row>
      <xdr:rowOff>85725</xdr:rowOff>
    </xdr:from>
    <xdr:to>
      <xdr:col>5</xdr:col>
      <xdr:colOff>394342</xdr:colOff>
      <xdr:row>51</xdr:row>
      <xdr:rowOff>171450</xdr:rowOff>
    </xdr:to>
    <xdr:cxnSp macro="">
      <xdr:nvCxnSpPr>
        <xdr:cNvPr id="14" name="15 Conector recto">
          <a:extLst>
            <a:ext uri="{FF2B5EF4-FFF2-40B4-BE49-F238E27FC236}">
              <a16:creationId xmlns:a16="http://schemas.microsoft.com/office/drawing/2014/main" id="{D7D0C721-D3FA-4A61-812F-B33DE44B8949}"/>
            </a:ext>
          </a:extLst>
        </xdr:cNvPr>
        <xdr:cNvCxnSpPr/>
      </xdr:nvCxnSpPr>
      <xdr:spPr>
        <a:xfrm flipH="1">
          <a:off x="4933950" y="5962650"/>
          <a:ext cx="3817" cy="1952625"/>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101712</xdr:colOff>
      <xdr:row>38</xdr:row>
      <xdr:rowOff>104775</xdr:rowOff>
    </xdr:from>
    <xdr:to>
      <xdr:col>5</xdr:col>
      <xdr:colOff>403363</xdr:colOff>
      <xdr:row>38</xdr:row>
      <xdr:rowOff>113886</xdr:rowOff>
    </xdr:to>
    <xdr:cxnSp macro="">
      <xdr:nvCxnSpPr>
        <xdr:cNvPr id="15" name="16 Conector recto">
          <a:extLst>
            <a:ext uri="{FF2B5EF4-FFF2-40B4-BE49-F238E27FC236}">
              <a16:creationId xmlns:a16="http://schemas.microsoft.com/office/drawing/2014/main" id="{BF248727-956A-43B6-B3F6-822B4BE039A3}"/>
            </a:ext>
          </a:extLst>
        </xdr:cNvPr>
        <xdr:cNvCxnSpPr/>
      </xdr:nvCxnSpPr>
      <xdr:spPr>
        <a:xfrm flipV="1">
          <a:off x="4530587" y="5981700"/>
          <a:ext cx="416201" cy="9111"/>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14300</xdr:colOff>
      <xdr:row>43</xdr:row>
      <xdr:rowOff>95249</xdr:rowOff>
    </xdr:from>
    <xdr:to>
      <xdr:col>5</xdr:col>
      <xdr:colOff>123824</xdr:colOff>
      <xdr:row>54</xdr:row>
      <xdr:rowOff>104775</xdr:rowOff>
    </xdr:to>
    <xdr:cxnSp macro="">
      <xdr:nvCxnSpPr>
        <xdr:cNvPr id="16" name="17 Conector recto">
          <a:extLst>
            <a:ext uri="{FF2B5EF4-FFF2-40B4-BE49-F238E27FC236}">
              <a16:creationId xmlns:a16="http://schemas.microsoft.com/office/drawing/2014/main" id="{4873CA48-87E2-4889-9B2A-A13AADB66E19}"/>
            </a:ext>
          </a:extLst>
        </xdr:cNvPr>
        <xdr:cNvCxnSpPr/>
      </xdr:nvCxnSpPr>
      <xdr:spPr>
        <a:xfrm rot="5400000">
          <a:off x="3790949" y="7505700"/>
          <a:ext cx="1743076" cy="9524"/>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43</xdr:row>
      <xdr:rowOff>104775</xdr:rowOff>
    </xdr:from>
    <xdr:to>
      <xdr:col>5</xdr:col>
      <xdr:colOff>118916</xdr:colOff>
      <xdr:row>43</xdr:row>
      <xdr:rowOff>104776</xdr:rowOff>
    </xdr:to>
    <xdr:cxnSp macro="">
      <xdr:nvCxnSpPr>
        <xdr:cNvPr id="17" name="18 Conector recto">
          <a:extLst>
            <a:ext uri="{FF2B5EF4-FFF2-40B4-BE49-F238E27FC236}">
              <a16:creationId xmlns:a16="http://schemas.microsoft.com/office/drawing/2014/main" id="{0A3F1A52-C5DD-47ED-96B2-B797AC8A3815}"/>
            </a:ext>
          </a:extLst>
        </xdr:cNvPr>
        <xdr:cNvCxnSpPr/>
      </xdr:nvCxnSpPr>
      <xdr:spPr>
        <a:xfrm>
          <a:off x="4543425" y="6648450"/>
          <a:ext cx="118916" cy="1"/>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9050</xdr:colOff>
      <xdr:row>11</xdr:row>
      <xdr:rowOff>104775</xdr:rowOff>
    </xdr:from>
    <xdr:to>
      <xdr:col>4</xdr:col>
      <xdr:colOff>0</xdr:colOff>
      <xdr:row>11</xdr:row>
      <xdr:rowOff>104775</xdr:rowOff>
    </xdr:to>
    <xdr:sp macro="" textlink="">
      <xdr:nvSpPr>
        <xdr:cNvPr id="18" name="Line 30">
          <a:extLst>
            <a:ext uri="{FF2B5EF4-FFF2-40B4-BE49-F238E27FC236}">
              <a16:creationId xmlns:a16="http://schemas.microsoft.com/office/drawing/2014/main" id="{011923E3-9E40-4829-824F-E426C3444541}"/>
            </a:ext>
          </a:extLst>
        </xdr:cNvPr>
        <xdr:cNvSpPr>
          <a:spLocks noChangeShapeType="1"/>
        </xdr:cNvSpPr>
      </xdr:nvSpPr>
      <xdr:spPr bwMode="auto">
        <a:xfrm>
          <a:off x="1866900" y="1504950"/>
          <a:ext cx="56197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txBody>
        <a:bodyPr/>
        <a:lstStyle/>
        <a:p>
          <a:endParaRPr lang="es-CO">
            <a:ln>
              <a:solidFill>
                <a:srgbClr val="7030A0"/>
              </a:solidFill>
            </a:ln>
          </a:endParaRPr>
        </a:p>
      </xdr:txBody>
    </xdr:sp>
    <xdr:clientData/>
  </xdr:twoCellAnchor>
  <xdr:twoCellAnchor>
    <xdr:from>
      <xdr:col>5</xdr:col>
      <xdr:colOff>0</xdr:colOff>
      <xdr:row>11</xdr:row>
      <xdr:rowOff>114300</xdr:rowOff>
    </xdr:from>
    <xdr:to>
      <xdr:col>5</xdr:col>
      <xdr:colOff>581025</xdr:colOff>
      <xdr:row>11</xdr:row>
      <xdr:rowOff>114300</xdr:rowOff>
    </xdr:to>
    <xdr:sp macro="" textlink="">
      <xdr:nvSpPr>
        <xdr:cNvPr id="19" name="Line 30">
          <a:extLst>
            <a:ext uri="{FF2B5EF4-FFF2-40B4-BE49-F238E27FC236}">
              <a16:creationId xmlns:a16="http://schemas.microsoft.com/office/drawing/2014/main" id="{7C2533AB-E261-441D-9EF6-6AC909D9DB32}"/>
            </a:ext>
          </a:extLst>
        </xdr:cNvPr>
        <xdr:cNvSpPr>
          <a:spLocks noChangeShapeType="1"/>
        </xdr:cNvSpPr>
      </xdr:nvSpPr>
      <xdr:spPr bwMode="auto">
        <a:xfrm>
          <a:off x="4543425" y="1514475"/>
          <a:ext cx="58102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txBody>
        <a:bodyPr/>
        <a:lstStyle/>
        <a:p>
          <a:endParaRPr lang="es-CO"/>
        </a:p>
      </xdr:txBody>
    </xdr:sp>
    <xdr:clientData/>
  </xdr:twoCellAnchor>
  <xdr:twoCellAnchor>
    <xdr:from>
      <xdr:col>3</xdr:col>
      <xdr:colOff>342900</xdr:colOff>
      <xdr:row>16</xdr:row>
      <xdr:rowOff>19050</xdr:rowOff>
    </xdr:from>
    <xdr:to>
      <xdr:col>4</xdr:col>
      <xdr:colOff>9525</xdr:colOff>
      <xdr:row>16</xdr:row>
      <xdr:rowOff>19050</xdr:rowOff>
    </xdr:to>
    <xdr:sp macro="" textlink="">
      <xdr:nvSpPr>
        <xdr:cNvPr id="20" name="Line 30">
          <a:extLst>
            <a:ext uri="{FF2B5EF4-FFF2-40B4-BE49-F238E27FC236}">
              <a16:creationId xmlns:a16="http://schemas.microsoft.com/office/drawing/2014/main" id="{62489DCF-EE99-48E9-99BF-12BC219D8054}"/>
            </a:ext>
          </a:extLst>
        </xdr:cNvPr>
        <xdr:cNvSpPr>
          <a:spLocks noChangeShapeType="1"/>
        </xdr:cNvSpPr>
      </xdr:nvSpPr>
      <xdr:spPr bwMode="auto">
        <a:xfrm>
          <a:off x="2190750" y="2085975"/>
          <a:ext cx="247650"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33376</xdr:colOff>
      <xdr:row>18</xdr:row>
      <xdr:rowOff>133350</xdr:rowOff>
    </xdr:from>
    <xdr:to>
      <xdr:col>3</xdr:col>
      <xdr:colOff>561976</xdr:colOff>
      <xdr:row>18</xdr:row>
      <xdr:rowOff>142874</xdr:rowOff>
    </xdr:to>
    <xdr:sp macro="" textlink="">
      <xdr:nvSpPr>
        <xdr:cNvPr id="21" name="Line 30">
          <a:extLst>
            <a:ext uri="{FF2B5EF4-FFF2-40B4-BE49-F238E27FC236}">
              <a16:creationId xmlns:a16="http://schemas.microsoft.com/office/drawing/2014/main" id="{693568D6-0FA0-43E8-97DD-9C2A08768B36}"/>
            </a:ext>
          </a:extLst>
        </xdr:cNvPr>
        <xdr:cNvSpPr>
          <a:spLocks noChangeShapeType="1"/>
        </xdr:cNvSpPr>
      </xdr:nvSpPr>
      <xdr:spPr bwMode="auto">
        <a:xfrm flipV="1">
          <a:off x="2181226" y="2466975"/>
          <a:ext cx="228600"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9525</xdr:colOff>
      <xdr:row>27</xdr:row>
      <xdr:rowOff>323850</xdr:rowOff>
    </xdr:from>
    <xdr:to>
      <xdr:col>4</xdr:col>
      <xdr:colOff>9525</xdr:colOff>
      <xdr:row>27</xdr:row>
      <xdr:rowOff>323850</xdr:rowOff>
    </xdr:to>
    <xdr:sp macro="" textlink="">
      <xdr:nvSpPr>
        <xdr:cNvPr id="22" name="Line 30">
          <a:extLst>
            <a:ext uri="{FF2B5EF4-FFF2-40B4-BE49-F238E27FC236}">
              <a16:creationId xmlns:a16="http://schemas.microsoft.com/office/drawing/2014/main" id="{87C66491-7CEC-4133-A4ED-EA40146F62F2}"/>
            </a:ext>
          </a:extLst>
        </xdr:cNvPr>
        <xdr:cNvSpPr>
          <a:spLocks noChangeShapeType="1"/>
        </xdr:cNvSpPr>
      </xdr:nvSpPr>
      <xdr:spPr bwMode="auto">
        <a:xfrm>
          <a:off x="1857375" y="4276725"/>
          <a:ext cx="58102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04800</xdr:colOff>
      <xdr:row>33</xdr:row>
      <xdr:rowOff>85725</xdr:rowOff>
    </xdr:from>
    <xdr:to>
      <xdr:col>3</xdr:col>
      <xdr:colOff>581025</xdr:colOff>
      <xdr:row>33</xdr:row>
      <xdr:rowOff>85725</xdr:rowOff>
    </xdr:to>
    <xdr:sp macro="" textlink="">
      <xdr:nvSpPr>
        <xdr:cNvPr id="23" name="Line 30">
          <a:extLst>
            <a:ext uri="{FF2B5EF4-FFF2-40B4-BE49-F238E27FC236}">
              <a16:creationId xmlns:a16="http://schemas.microsoft.com/office/drawing/2014/main" id="{7F1D4386-AD08-492A-BB9B-A6B1B3C6CD2A}"/>
            </a:ext>
          </a:extLst>
        </xdr:cNvPr>
        <xdr:cNvSpPr>
          <a:spLocks noChangeShapeType="1"/>
        </xdr:cNvSpPr>
      </xdr:nvSpPr>
      <xdr:spPr bwMode="auto">
        <a:xfrm>
          <a:off x="2152650" y="5162550"/>
          <a:ext cx="27622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txBody>
        <a:bodyPr/>
        <a:lstStyle/>
        <a:p>
          <a:endParaRPr lang="es-CO"/>
        </a:p>
      </xdr:txBody>
    </xdr:sp>
    <xdr:clientData/>
  </xdr:twoCellAnchor>
  <xdr:twoCellAnchor>
    <xdr:from>
      <xdr:col>3</xdr:col>
      <xdr:colOff>314325</xdr:colOff>
      <xdr:row>34</xdr:row>
      <xdr:rowOff>133350</xdr:rowOff>
    </xdr:from>
    <xdr:to>
      <xdr:col>3</xdr:col>
      <xdr:colOff>581025</xdr:colOff>
      <xdr:row>34</xdr:row>
      <xdr:rowOff>133350</xdr:rowOff>
    </xdr:to>
    <xdr:sp macro="" textlink="">
      <xdr:nvSpPr>
        <xdr:cNvPr id="24" name="Line 30">
          <a:extLst>
            <a:ext uri="{FF2B5EF4-FFF2-40B4-BE49-F238E27FC236}">
              <a16:creationId xmlns:a16="http://schemas.microsoft.com/office/drawing/2014/main" id="{2A0D4F73-9DAC-42BB-90DE-92BA2882E5CB}"/>
            </a:ext>
          </a:extLst>
        </xdr:cNvPr>
        <xdr:cNvSpPr>
          <a:spLocks noChangeShapeType="1"/>
        </xdr:cNvSpPr>
      </xdr:nvSpPr>
      <xdr:spPr bwMode="auto">
        <a:xfrm>
          <a:off x="2162175" y="5343525"/>
          <a:ext cx="266700"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23850</xdr:colOff>
      <xdr:row>36</xdr:row>
      <xdr:rowOff>85725</xdr:rowOff>
    </xdr:from>
    <xdr:to>
      <xdr:col>4</xdr:col>
      <xdr:colOff>0</xdr:colOff>
      <xdr:row>36</xdr:row>
      <xdr:rowOff>85725</xdr:rowOff>
    </xdr:to>
    <xdr:sp macro="" textlink="">
      <xdr:nvSpPr>
        <xdr:cNvPr id="25" name="Line 30">
          <a:extLst>
            <a:ext uri="{FF2B5EF4-FFF2-40B4-BE49-F238E27FC236}">
              <a16:creationId xmlns:a16="http://schemas.microsoft.com/office/drawing/2014/main" id="{F01F793D-8490-4CD7-B6FC-2548E6DA31BA}"/>
            </a:ext>
          </a:extLst>
        </xdr:cNvPr>
        <xdr:cNvSpPr>
          <a:spLocks noChangeShapeType="1"/>
        </xdr:cNvSpPr>
      </xdr:nvSpPr>
      <xdr:spPr bwMode="auto">
        <a:xfrm>
          <a:off x="2171700" y="5562600"/>
          <a:ext cx="25717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23850</xdr:colOff>
      <xdr:row>38</xdr:row>
      <xdr:rowOff>85725</xdr:rowOff>
    </xdr:from>
    <xdr:to>
      <xdr:col>4</xdr:col>
      <xdr:colOff>0</xdr:colOff>
      <xdr:row>38</xdr:row>
      <xdr:rowOff>85725</xdr:rowOff>
    </xdr:to>
    <xdr:sp macro="" textlink="">
      <xdr:nvSpPr>
        <xdr:cNvPr id="26" name="Line 30">
          <a:extLst>
            <a:ext uri="{FF2B5EF4-FFF2-40B4-BE49-F238E27FC236}">
              <a16:creationId xmlns:a16="http://schemas.microsoft.com/office/drawing/2014/main" id="{3F032EFB-BA38-4756-B2F2-9ED59FA34E1B}"/>
            </a:ext>
          </a:extLst>
        </xdr:cNvPr>
        <xdr:cNvSpPr>
          <a:spLocks noChangeShapeType="1"/>
        </xdr:cNvSpPr>
      </xdr:nvSpPr>
      <xdr:spPr bwMode="auto">
        <a:xfrm>
          <a:off x="2171700" y="5962650"/>
          <a:ext cx="25717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52425</xdr:colOff>
      <xdr:row>41</xdr:row>
      <xdr:rowOff>104775</xdr:rowOff>
    </xdr:from>
    <xdr:to>
      <xdr:col>4</xdr:col>
      <xdr:colOff>0</xdr:colOff>
      <xdr:row>41</xdr:row>
      <xdr:rowOff>104775</xdr:rowOff>
    </xdr:to>
    <xdr:sp macro="" textlink="">
      <xdr:nvSpPr>
        <xdr:cNvPr id="27" name="Line 30">
          <a:extLst>
            <a:ext uri="{FF2B5EF4-FFF2-40B4-BE49-F238E27FC236}">
              <a16:creationId xmlns:a16="http://schemas.microsoft.com/office/drawing/2014/main" id="{7B49FE0D-47FE-4EE6-A7C1-6405ECB8AD5F}"/>
            </a:ext>
          </a:extLst>
        </xdr:cNvPr>
        <xdr:cNvSpPr>
          <a:spLocks noChangeShapeType="1"/>
        </xdr:cNvSpPr>
      </xdr:nvSpPr>
      <xdr:spPr bwMode="auto">
        <a:xfrm flipV="1">
          <a:off x="2200275" y="6381750"/>
          <a:ext cx="228600"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52425</xdr:colOff>
      <xdr:row>43</xdr:row>
      <xdr:rowOff>142875</xdr:rowOff>
    </xdr:from>
    <xdr:to>
      <xdr:col>4</xdr:col>
      <xdr:colOff>0</xdr:colOff>
      <xdr:row>43</xdr:row>
      <xdr:rowOff>142875</xdr:rowOff>
    </xdr:to>
    <xdr:sp macro="" textlink="">
      <xdr:nvSpPr>
        <xdr:cNvPr id="28" name="Line 30">
          <a:extLst>
            <a:ext uri="{FF2B5EF4-FFF2-40B4-BE49-F238E27FC236}">
              <a16:creationId xmlns:a16="http://schemas.microsoft.com/office/drawing/2014/main" id="{158EDA1C-ED3F-4783-A74F-4B4549AD3254}"/>
            </a:ext>
          </a:extLst>
        </xdr:cNvPr>
        <xdr:cNvSpPr>
          <a:spLocks noChangeShapeType="1"/>
        </xdr:cNvSpPr>
      </xdr:nvSpPr>
      <xdr:spPr bwMode="auto">
        <a:xfrm flipV="1">
          <a:off x="2200275" y="6677025"/>
          <a:ext cx="228600"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176006</xdr:colOff>
      <xdr:row>27</xdr:row>
      <xdr:rowOff>160476</xdr:rowOff>
    </xdr:from>
    <xdr:to>
      <xdr:col>6</xdr:col>
      <xdr:colOff>11962</xdr:colOff>
      <xdr:row>27</xdr:row>
      <xdr:rowOff>167406</xdr:rowOff>
    </xdr:to>
    <xdr:sp macro="" textlink="">
      <xdr:nvSpPr>
        <xdr:cNvPr id="29" name="Line 30">
          <a:extLst>
            <a:ext uri="{FF2B5EF4-FFF2-40B4-BE49-F238E27FC236}">
              <a16:creationId xmlns:a16="http://schemas.microsoft.com/office/drawing/2014/main" id="{3B8B7B1D-DBAD-4452-AC86-B1AEEBFC0F8D}"/>
            </a:ext>
          </a:extLst>
        </xdr:cNvPr>
        <xdr:cNvSpPr>
          <a:spLocks noChangeShapeType="1"/>
        </xdr:cNvSpPr>
      </xdr:nvSpPr>
      <xdr:spPr bwMode="auto">
        <a:xfrm>
          <a:off x="4719431" y="4170501"/>
          <a:ext cx="416981" cy="693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0</xdr:colOff>
      <xdr:row>28</xdr:row>
      <xdr:rowOff>114300</xdr:rowOff>
    </xdr:from>
    <xdr:to>
      <xdr:col>6</xdr:col>
      <xdr:colOff>0</xdr:colOff>
      <xdr:row>28</xdr:row>
      <xdr:rowOff>114300</xdr:rowOff>
    </xdr:to>
    <xdr:sp macro="" textlink="">
      <xdr:nvSpPr>
        <xdr:cNvPr id="30" name="Line 30">
          <a:extLst>
            <a:ext uri="{FF2B5EF4-FFF2-40B4-BE49-F238E27FC236}">
              <a16:creationId xmlns:a16="http://schemas.microsoft.com/office/drawing/2014/main" id="{C3A4AA97-1A42-45B5-AD9C-89AB02D729BC}"/>
            </a:ext>
          </a:extLst>
        </xdr:cNvPr>
        <xdr:cNvSpPr>
          <a:spLocks noChangeShapeType="1"/>
        </xdr:cNvSpPr>
      </xdr:nvSpPr>
      <xdr:spPr bwMode="auto">
        <a:xfrm>
          <a:off x="4543425" y="4391025"/>
          <a:ext cx="58102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0</xdr:colOff>
      <xdr:row>33</xdr:row>
      <xdr:rowOff>114300</xdr:rowOff>
    </xdr:from>
    <xdr:to>
      <xdr:col>5</xdr:col>
      <xdr:colOff>581025</xdr:colOff>
      <xdr:row>33</xdr:row>
      <xdr:rowOff>114300</xdr:rowOff>
    </xdr:to>
    <xdr:sp macro="" textlink="">
      <xdr:nvSpPr>
        <xdr:cNvPr id="31" name="Line 30">
          <a:extLst>
            <a:ext uri="{FF2B5EF4-FFF2-40B4-BE49-F238E27FC236}">
              <a16:creationId xmlns:a16="http://schemas.microsoft.com/office/drawing/2014/main" id="{55487C9D-6985-444B-8440-41766B385805}"/>
            </a:ext>
          </a:extLst>
        </xdr:cNvPr>
        <xdr:cNvSpPr>
          <a:spLocks noChangeShapeType="1"/>
        </xdr:cNvSpPr>
      </xdr:nvSpPr>
      <xdr:spPr bwMode="auto">
        <a:xfrm>
          <a:off x="4543425" y="5191125"/>
          <a:ext cx="58102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299040</xdr:colOff>
      <xdr:row>46</xdr:row>
      <xdr:rowOff>120362</xdr:rowOff>
    </xdr:from>
    <xdr:to>
      <xdr:col>6</xdr:col>
      <xdr:colOff>38100</xdr:colOff>
      <xdr:row>46</xdr:row>
      <xdr:rowOff>121469</xdr:rowOff>
    </xdr:to>
    <xdr:sp macro="" textlink="">
      <xdr:nvSpPr>
        <xdr:cNvPr id="32" name="Line 30">
          <a:extLst>
            <a:ext uri="{FF2B5EF4-FFF2-40B4-BE49-F238E27FC236}">
              <a16:creationId xmlns:a16="http://schemas.microsoft.com/office/drawing/2014/main" id="{3AEECB9C-97A9-42C0-B881-D604FB9A869B}"/>
            </a:ext>
          </a:extLst>
        </xdr:cNvPr>
        <xdr:cNvSpPr>
          <a:spLocks noChangeShapeType="1"/>
        </xdr:cNvSpPr>
      </xdr:nvSpPr>
      <xdr:spPr bwMode="auto">
        <a:xfrm flipV="1">
          <a:off x="4842465" y="7197437"/>
          <a:ext cx="320085" cy="1107"/>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133350</xdr:colOff>
      <xdr:row>54</xdr:row>
      <xdr:rowOff>85725</xdr:rowOff>
    </xdr:from>
    <xdr:to>
      <xdr:col>5</xdr:col>
      <xdr:colOff>581025</xdr:colOff>
      <xdr:row>54</xdr:row>
      <xdr:rowOff>85725</xdr:rowOff>
    </xdr:to>
    <xdr:sp macro="" textlink="">
      <xdr:nvSpPr>
        <xdr:cNvPr id="33" name="Line 30">
          <a:extLst>
            <a:ext uri="{FF2B5EF4-FFF2-40B4-BE49-F238E27FC236}">
              <a16:creationId xmlns:a16="http://schemas.microsoft.com/office/drawing/2014/main" id="{890F98C0-7726-4AF5-8D59-38E15F6ACD80}"/>
            </a:ext>
          </a:extLst>
        </xdr:cNvPr>
        <xdr:cNvSpPr>
          <a:spLocks noChangeShapeType="1"/>
        </xdr:cNvSpPr>
      </xdr:nvSpPr>
      <xdr:spPr bwMode="auto">
        <a:xfrm>
          <a:off x="4676775" y="8362950"/>
          <a:ext cx="447675" cy="0"/>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393183</xdr:colOff>
      <xdr:row>51</xdr:row>
      <xdr:rowOff>150053</xdr:rowOff>
    </xdr:from>
    <xdr:to>
      <xdr:col>6</xdr:col>
      <xdr:colOff>25400</xdr:colOff>
      <xdr:row>51</xdr:row>
      <xdr:rowOff>154337</xdr:rowOff>
    </xdr:to>
    <xdr:sp macro="" textlink="">
      <xdr:nvSpPr>
        <xdr:cNvPr id="34" name="Line 30">
          <a:extLst>
            <a:ext uri="{FF2B5EF4-FFF2-40B4-BE49-F238E27FC236}">
              <a16:creationId xmlns:a16="http://schemas.microsoft.com/office/drawing/2014/main" id="{376F5832-DE5D-48C1-A7C0-94D0BB2DE824}"/>
            </a:ext>
          </a:extLst>
        </xdr:cNvPr>
        <xdr:cNvSpPr>
          <a:spLocks noChangeShapeType="1"/>
        </xdr:cNvSpPr>
      </xdr:nvSpPr>
      <xdr:spPr bwMode="auto">
        <a:xfrm flipV="1">
          <a:off x="4936608" y="7893878"/>
          <a:ext cx="213242" cy="4284"/>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3848</xdr:colOff>
      <xdr:row>16</xdr:row>
      <xdr:rowOff>30582</xdr:rowOff>
    </xdr:from>
    <xdr:to>
      <xdr:col>6</xdr:col>
      <xdr:colOff>20707</xdr:colOff>
      <xdr:row>16</xdr:row>
      <xdr:rowOff>41414</xdr:rowOff>
    </xdr:to>
    <xdr:sp macro="" textlink="">
      <xdr:nvSpPr>
        <xdr:cNvPr id="35" name="Line 30">
          <a:extLst>
            <a:ext uri="{FF2B5EF4-FFF2-40B4-BE49-F238E27FC236}">
              <a16:creationId xmlns:a16="http://schemas.microsoft.com/office/drawing/2014/main" id="{2495AC77-2E64-438A-A39E-F057CFCD6566}"/>
            </a:ext>
          </a:extLst>
        </xdr:cNvPr>
        <xdr:cNvSpPr>
          <a:spLocks noChangeShapeType="1"/>
        </xdr:cNvSpPr>
      </xdr:nvSpPr>
      <xdr:spPr bwMode="auto">
        <a:xfrm>
          <a:off x="4547273" y="2097507"/>
          <a:ext cx="597884" cy="10832"/>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0</xdr:col>
      <xdr:colOff>0</xdr:colOff>
      <xdr:row>1</xdr:row>
      <xdr:rowOff>0</xdr:rowOff>
    </xdr:from>
    <xdr:to>
      <xdr:col>12</xdr:col>
      <xdr:colOff>176060</xdr:colOff>
      <xdr:row>5</xdr:row>
      <xdr:rowOff>85725</xdr:rowOff>
    </xdr:to>
    <xdr:grpSp>
      <xdr:nvGrpSpPr>
        <xdr:cNvPr id="41" name="Grupo 40">
          <a:hlinkClick xmlns:r="http://schemas.openxmlformats.org/officeDocument/2006/relationships" r:id="rId1"/>
          <a:extLst>
            <a:ext uri="{FF2B5EF4-FFF2-40B4-BE49-F238E27FC236}">
              <a16:creationId xmlns:a16="http://schemas.microsoft.com/office/drawing/2014/main" id="{6EB2974E-4B23-4EBE-970A-A47ECD24F6F4}"/>
            </a:ext>
          </a:extLst>
        </xdr:cNvPr>
        <xdr:cNvGrpSpPr/>
      </xdr:nvGrpSpPr>
      <xdr:grpSpPr>
        <a:xfrm>
          <a:off x="7705725" y="133350"/>
          <a:ext cx="1700060" cy="619125"/>
          <a:chOff x="6086476" y="209550"/>
          <a:chExt cx="2219324" cy="847725"/>
        </a:xfrm>
        <a:solidFill>
          <a:srgbClr val="B48B3F"/>
        </a:solidFill>
      </xdr:grpSpPr>
      <xdr:sp macro="" textlink="">
        <xdr:nvSpPr>
          <xdr:cNvPr id="42" name="Rectángulo: esquinas redondeadas 41">
            <a:extLst>
              <a:ext uri="{FF2B5EF4-FFF2-40B4-BE49-F238E27FC236}">
                <a16:creationId xmlns:a16="http://schemas.microsoft.com/office/drawing/2014/main" id="{76B71703-EE93-3A9C-0C11-C194A976C2D5}"/>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3" name="Grupo 42">
            <a:extLst>
              <a:ext uri="{FF2B5EF4-FFF2-40B4-BE49-F238E27FC236}">
                <a16:creationId xmlns:a16="http://schemas.microsoft.com/office/drawing/2014/main" id="{77E4037B-DE5E-DD49-1EAD-71AA6D1834F4}"/>
              </a:ext>
            </a:extLst>
          </xdr:cNvPr>
          <xdr:cNvGrpSpPr/>
        </xdr:nvGrpSpPr>
        <xdr:grpSpPr>
          <a:xfrm>
            <a:off x="6267450" y="367341"/>
            <a:ext cx="1885952" cy="625955"/>
            <a:chOff x="6143625" y="62541"/>
            <a:chExt cx="1885952" cy="625955"/>
          </a:xfrm>
          <a:grpFill/>
        </xdr:grpSpPr>
        <xdr:pic>
          <xdr:nvPicPr>
            <xdr:cNvPr id="44" name="Imagen 43">
              <a:extLst>
                <a:ext uri="{FF2B5EF4-FFF2-40B4-BE49-F238E27FC236}">
                  <a16:creationId xmlns:a16="http://schemas.microsoft.com/office/drawing/2014/main" id="{B0FB42F3-541E-A63E-E280-2D7C8916CA6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45" name="CuadroTexto 44">
              <a:extLst>
                <a:ext uri="{FF2B5EF4-FFF2-40B4-BE49-F238E27FC236}">
                  <a16:creationId xmlns:a16="http://schemas.microsoft.com/office/drawing/2014/main" id="{11400A11-BB27-065D-DFFC-CA422C209FD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twoCellAnchor>
    <xdr:from>
      <xdr:col>3</xdr:col>
      <xdr:colOff>0</xdr:colOff>
      <xdr:row>17</xdr:row>
      <xdr:rowOff>66675</xdr:rowOff>
    </xdr:from>
    <xdr:to>
      <xdr:col>3</xdr:col>
      <xdr:colOff>347009</xdr:colOff>
      <xdr:row>17</xdr:row>
      <xdr:rowOff>66675</xdr:rowOff>
    </xdr:to>
    <xdr:cxnSp macro="">
      <xdr:nvCxnSpPr>
        <xdr:cNvPr id="36" name="1 Conector recto">
          <a:extLst>
            <a:ext uri="{FF2B5EF4-FFF2-40B4-BE49-F238E27FC236}">
              <a16:creationId xmlns:a16="http://schemas.microsoft.com/office/drawing/2014/main" id="{E45CD359-4DE4-4A9A-AEE2-BADF3B39AC17}"/>
            </a:ext>
          </a:extLst>
        </xdr:cNvPr>
        <xdr:cNvCxnSpPr/>
      </xdr:nvCxnSpPr>
      <xdr:spPr>
        <a:xfrm>
          <a:off x="1847850" y="2343150"/>
          <a:ext cx="347009" cy="0"/>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33375</xdr:colOff>
      <xdr:row>16</xdr:row>
      <xdr:rowOff>0</xdr:rowOff>
    </xdr:from>
    <xdr:to>
      <xdr:col>3</xdr:col>
      <xdr:colOff>333375</xdr:colOff>
      <xdr:row>19</xdr:row>
      <xdr:rowOff>0</xdr:rowOff>
    </xdr:to>
    <xdr:cxnSp macro="">
      <xdr:nvCxnSpPr>
        <xdr:cNvPr id="37" name="2 Conector recto">
          <a:extLst>
            <a:ext uri="{FF2B5EF4-FFF2-40B4-BE49-F238E27FC236}">
              <a16:creationId xmlns:a16="http://schemas.microsoft.com/office/drawing/2014/main" id="{D5CFA8F7-A469-4C75-BCDB-446A6AD6121E}"/>
            </a:ext>
          </a:extLst>
        </xdr:cNvPr>
        <xdr:cNvCxnSpPr/>
      </xdr:nvCxnSpPr>
      <xdr:spPr>
        <a:xfrm>
          <a:off x="2181225" y="2143125"/>
          <a:ext cx="0" cy="400050"/>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85750</xdr:colOff>
      <xdr:row>28</xdr:row>
      <xdr:rowOff>0</xdr:rowOff>
    </xdr:from>
    <xdr:to>
      <xdr:col>3</xdr:col>
      <xdr:colOff>308610</xdr:colOff>
      <xdr:row>33</xdr:row>
      <xdr:rowOff>104814</xdr:rowOff>
    </xdr:to>
    <xdr:cxnSp macro="">
      <xdr:nvCxnSpPr>
        <xdr:cNvPr id="38" name="3 Conector recto">
          <a:extLst>
            <a:ext uri="{FF2B5EF4-FFF2-40B4-BE49-F238E27FC236}">
              <a16:creationId xmlns:a16="http://schemas.microsoft.com/office/drawing/2014/main" id="{4BD93286-A223-4340-A434-63F8673A53BA}"/>
            </a:ext>
          </a:extLst>
        </xdr:cNvPr>
        <xdr:cNvCxnSpPr/>
      </xdr:nvCxnSpPr>
      <xdr:spPr>
        <a:xfrm>
          <a:off x="2133600" y="4400550"/>
          <a:ext cx="22860" cy="904914"/>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3852</xdr:colOff>
      <xdr:row>34</xdr:row>
      <xdr:rowOff>114299</xdr:rowOff>
    </xdr:from>
    <xdr:to>
      <xdr:col>3</xdr:col>
      <xdr:colOff>333376</xdr:colOff>
      <xdr:row>38</xdr:row>
      <xdr:rowOff>95252</xdr:rowOff>
    </xdr:to>
    <xdr:cxnSp macro="">
      <xdr:nvCxnSpPr>
        <xdr:cNvPr id="39" name="4 Conector recto">
          <a:extLst>
            <a:ext uri="{FF2B5EF4-FFF2-40B4-BE49-F238E27FC236}">
              <a16:creationId xmlns:a16="http://schemas.microsoft.com/office/drawing/2014/main" id="{8D5E42E0-CFDE-4A8A-9CAF-8E93FF06046C}"/>
            </a:ext>
          </a:extLst>
        </xdr:cNvPr>
        <xdr:cNvCxnSpPr/>
      </xdr:nvCxnSpPr>
      <xdr:spPr>
        <a:xfrm rot="16200000" flipH="1">
          <a:off x="1852612" y="5767389"/>
          <a:ext cx="647703" cy="9524"/>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35049</xdr:colOff>
      <xdr:row>36</xdr:row>
      <xdr:rowOff>80010</xdr:rowOff>
    </xdr:from>
    <xdr:to>
      <xdr:col>3</xdr:col>
      <xdr:colOff>364359</xdr:colOff>
      <xdr:row>36</xdr:row>
      <xdr:rowOff>80010</xdr:rowOff>
    </xdr:to>
    <xdr:cxnSp macro="">
      <xdr:nvCxnSpPr>
        <xdr:cNvPr id="40" name="5 Conector recto">
          <a:extLst>
            <a:ext uri="{FF2B5EF4-FFF2-40B4-BE49-F238E27FC236}">
              <a16:creationId xmlns:a16="http://schemas.microsoft.com/office/drawing/2014/main" id="{78614011-42DB-4F97-8AA7-F84E6AE88FD1}"/>
            </a:ext>
          </a:extLst>
        </xdr:cNvPr>
        <xdr:cNvCxnSpPr/>
      </xdr:nvCxnSpPr>
      <xdr:spPr>
        <a:xfrm>
          <a:off x="1830499" y="5680710"/>
          <a:ext cx="381710" cy="0"/>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50122</xdr:colOff>
      <xdr:row>42</xdr:row>
      <xdr:rowOff>82826</xdr:rowOff>
    </xdr:from>
    <xdr:to>
      <xdr:col>3</xdr:col>
      <xdr:colOff>365806</xdr:colOff>
      <xdr:row>42</xdr:row>
      <xdr:rowOff>85725</xdr:rowOff>
    </xdr:to>
    <xdr:cxnSp macro="">
      <xdr:nvCxnSpPr>
        <xdr:cNvPr id="46" name="6 Conector recto">
          <a:extLst>
            <a:ext uri="{FF2B5EF4-FFF2-40B4-BE49-F238E27FC236}">
              <a16:creationId xmlns:a16="http://schemas.microsoft.com/office/drawing/2014/main" id="{16EA2C7B-9967-42FE-8213-9A02A671D5C4}"/>
            </a:ext>
          </a:extLst>
        </xdr:cNvPr>
        <xdr:cNvCxnSpPr/>
      </xdr:nvCxnSpPr>
      <xdr:spPr>
        <a:xfrm>
          <a:off x="1845572" y="6616976"/>
          <a:ext cx="368084" cy="2899"/>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65760</xdr:colOff>
      <xdr:row>41</xdr:row>
      <xdr:rowOff>104774</xdr:rowOff>
    </xdr:from>
    <xdr:to>
      <xdr:col>3</xdr:col>
      <xdr:colOff>365760</xdr:colOff>
      <xdr:row>43</xdr:row>
      <xdr:rowOff>133349</xdr:rowOff>
    </xdr:to>
    <xdr:cxnSp macro="">
      <xdr:nvCxnSpPr>
        <xdr:cNvPr id="47" name="7 Conector recto">
          <a:extLst>
            <a:ext uri="{FF2B5EF4-FFF2-40B4-BE49-F238E27FC236}">
              <a16:creationId xmlns:a16="http://schemas.microsoft.com/office/drawing/2014/main" id="{63768141-8FD5-474D-8A17-C411E19129BA}"/>
            </a:ext>
          </a:extLst>
        </xdr:cNvPr>
        <xdr:cNvCxnSpPr/>
      </xdr:nvCxnSpPr>
      <xdr:spPr>
        <a:xfrm rot="16200000" flipH="1">
          <a:off x="2065972" y="6653212"/>
          <a:ext cx="295275" cy="0"/>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87965</xdr:colOff>
      <xdr:row>18</xdr:row>
      <xdr:rowOff>68179</xdr:rowOff>
    </xdr:from>
    <xdr:to>
      <xdr:col>5</xdr:col>
      <xdr:colOff>304300</xdr:colOff>
      <xdr:row>47</xdr:row>
      <xdr:rowOff>1108</xdr:rowOff>
    </xdr:to>
    <xdr:cxnSp macro="">
      <xdr:nvCxnSpPr>
        <xdr:cNvPr id="48" name="10 Conector recto">
          <a:extLst>
            <a:ext uri="{FF2B5EF4-FFF2-40B4-BE49-F238E27FC236}">
              <a16:creationId xmlns:a16="http://schemas.microsoft.com/office/drawing/2014/main" id="{08775BBC-AD71-4F81-A169-785ABAA3C632}"/>
            </a:ext>
          </a:extLst>
        </xdr:cNvPr>
        <xdr:cNvCxnSpPr/>
      </xdr:nvCxnSpPr>
      <xdr:spPr>
        <a:xfrm flipH="1">
          <a:off x="4831390" y="2478004"/>
          <a:ext cx="16335" cy="4857354"/>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101712</xdr:colOff>
      <xdr:row>18</xdr:row>
      <xdr:rowOff>82826</xdr:rowOff>
    </xdr:from>
    <xdr:to>
      <xdr:col>5</xdr:col>
      <xdr:colOff>314325</xdr:colOff>
      <xdr:row>18</xdr:row>
      <xdr:rowOff>87065</xdr:rowOff>
    </xdr:to>
    <xdr:cxnSp macro="">
      <xdr:nvCxnSpPr>
        <xdr:cNvPr id="49" name="11 Conector recto">
          <a:extLst>
            <a:ext uri="{FF2B5EF4-FFF2-40B4-BE49-F238E27FC236}">
              <a16:creationId xmlns:a16="http://schemas.microsoft.com/office/drawing/2014/main" id="{7B474512-18F5-4560-B807-92CD032A35A1}"/>
            </a:ext>
          </a:extLst>
        </xdr:cNvPr>
        <xdr:cNvCxnSpPr/>
      </xdr:nvCxnSpPr>
      <xdr:spPr>
        <a:xfrm>
          <a:off x="4530587" y="2492651"/>
          <a:ext cx="327163" cy="4239"/>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77209</xdr:colOff>
      <xdr:row>27</xdr:row>
      <xdr:rowOff>144343</xdr:rowOff>
    </xdr:from>
    <xdr:to>
      <xdr:col>5</xdr:col>
      <xdr:colOff>179929</xdr:colOff>
      <xdr:row>41</xdr:row>
      <xdr:rowOff>124007</xdr:rowOff>
    </xdr:to>
    <xdr:cxnSp macro="">
      <xdr:nvCxnSpPr>
        <xdr:cNvPr id="50" name="12 Conector recto">
          <a:extLst>
            <a:ext uri="{FF2B5EF4-FFF2-40B4-BE49-F238E27FC236}">
              <a16:creationId xmlns:a16="http://schemas.microsoft.com/office/drawing/2014/main" id="{681DC175-C185-4E8C-8E26-F4402219004E}"/>
            </a:ext>
          </a:extLst>
        </xdr:cNvPr>
        <xdr:cNvCxnSpPr/>
      </xdr:nvCxnSpPr>
      <xdr:spPr>
        <a:xfrm>
          <a:off x="4720634" y="4278193"/>
          <a:ext cx="2720" cy="2246614"/>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41</xdr:row>
      <xdr:rowOff>104775</xdr:rowOff>
    </xdr:from>
    <xdr:to>
      <xdr:col>5</xdr:col>
      <xdr:colOff>186171</xdr:colOff>
      <xdr:row>41</xdr:row>
      <xdr:rowOff>108239</xdr:rowOff>
    </xdr:to>
    <xdr:cxnSp macro="">
      <xdr:nvCxnSpPr>
        <xdr:cNvPr id="51" name="13 Conector recto">
          <a:extLst>
            <a:ext uri="{FF2B5EF4-FFF2-40B4-BE49-F238E27FC236}">
              <a16:creationId xmlns:a16="http://schemas.microsoft.com/office/drawing/2014/main" id="{C1A4C0EE-CA10-4558-AE30-C403A450788E}"/>
            </a:ext>
          </a:extLst>
        </xdr:cNvPr>
        <xdr:cNvCxnSpPr/>
      </xdr:nvCxnSpPr>
      <xdr:spPr>
        <a:xfrm>
          <a:off x="4543425" y="6505575"/>
          <a:ext cx="186171" cy="3464"/>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36</xdr:row>
      <xdr:rowOff>95250</xdr:rowOff>
    </xdr:from>
    <xdr:to>
      <xdr:col>5</xdr:col>
      <xdr:colOff>180975</xdr:colOff>
      <xdr:row>36</xdr:row>
      <xdr:rowOff>95250</xdr:rowOff>
    </xdr:to>
    <xdr:cxnSp macro="">
      <xdr:nvCxnSpPr>
        <xdr:cNvPr id="52" name="14 Conector recto">
          <a:extLst>
            <a:ext uri="{FF2B5EF4-FFF2-40B4-BE49-F238E27FC236}">
              <a16:creationId xmlns:a16="http://schemas.microsoft.com/office/drawing/2014/main" id="{49E6CDBE-5BE8-4888-B3C3-A141FF5F335F}"/>
            </a:ext>
          </a:extLst>
        </xdr:cNvPr>
        <xdr:cNvCxnSpPr/>
      </xdr:nvCxnSpPr>
      <xdr:spPr>
        <a:xfrm>
          <a:off x="4543425" y="5695950"/>
          <a:ext cx="180975" cy="0"/>
        </a:xfrm>
        <a:prstGeom prst="line">
          <a:avLst/>
        </a:prstGeom>
        <a:ln w="38100">
          <a:solidFill>
            <a:srgbClr val="B58B4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90525</xdr:colOff>
      <xdr:row>38</xdr:row>
      <xdr:rowOff>85725</xdr:rowOff>
    </xdr:from>
    <xdr:to>
      <xdr:col>5</xdr:col>
      <xdr:colOff>394342</xdr:colOff>
      <xdr:row>51</xdr:row>
      <xdr:rowOff>171450</xdr:rowOff>
    </xdr:to>
    <xdr:cxnSp macro="">
      <xdr:nvCxnSpPr>
        <xdr:cNvPr id="53" name="15 Conector recto">
          <a:extLst>
            <a:ext uri="{FF2B5EF4-FFF2-40B4-BE49-F238E27FC236}">
              <a16:creationId xmlns:a16="http://schemas.microsoft.com/office/drawing/2014/main" id="{CD92FCC6-8C7F-4BBA-9082-6E222B472C05}"/>
            </a:ext>
          </a:extLst>
        </xdr:cNvPr>
        <xdr:cNvCxnSpPr/>
      </xdr:nvCxnSpPr>
      <xdr:spPr>
        <a:xfrm flipH="1">
          <a:off x="4933950" y="6086475"/>
          <a:ext cx="3817" cy="1952625"/>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101712</xdr:colOff>
      <xdr:row>38</xdr:row>
      <xdr:rowOff>104775</xdr:rowOff>
    </xdr:from>
    <xdr:to>
      <xdr:col>5</xdr:col>
      <xdr:colOff>403363</xdr:colOff>
      <xdr:row>38</xdr:row>
      <xdr:rowOff>113886</xdr:rowOff>
    </xdr:to>
    <xdr:cxnSp macro="">
      <xdr:nvCxnSpPr>
        <xdr:cNvPr id="54" name="16 Conector recto">
          <a:extLst>
            <a:ext uri="{FF2B5EF4-FFF2-40B4-BE49-F238E27FC236}">
              <a16:creationId xmlns:a16="http://schemas.microsoft.com/office/drawing/2014/main" id="{7E432DB5-7D62-44ED-8A03-9C969F1155ED}"/>
            </a:ext>
          </a:extLst>
        </xdr:cNvPr>
        <xdr:cNvCxnSpPr/>
      </xdr:nvCxnSpPr>
      <xdr:spPr>
        <a:xfrm flipV="1">
          <a:off x="4530587" y="6105525"/>
          <a:ext cx="416201" cy="9111"/>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14300</xdr:colOff>
      <xdr:row>43</xdr:row>
      <xdr:rowOff>95249</xdr:rowOff>
    </xdr:from>
    <xdr:to>
      <xdr:col>5</xdr:col>
      <xdr:colOff>123824</xdr:colOff>
      <xdr:row>54</xdr:row>
      <xdr:rowOff>104775</xdr:rowOff>
    </xdr:to>
    <xdr:cxnSp macro="">
      <xdr:nvCxnSpPr>
        <xdr:cNvPr id="55" name="17 Conector recto">
          <a:extLst>
            <a:ext uri="{FF2B5EF4-FFF2-40B4-BE49-F238E27FC236}">
              <a16:creationId xmlns:a16="http://schemas.microsoft.com/office/drawing/2014/main" id="{BE06018C-D3EB-463F-BCD9-0A4BC34E11DC}"/>
            </a:ext>
          </a:extLst>
        </xdr:cNvPr>
        <xdr:cNvCxnSpPr/>
      </xdr:nvCxnSpPr>
      <xdr:spPr>
        <a:xfrm rot="5400000">
          <a:off x="3790949" y="7629525"/>
          <a:ext cx="1743076" cy="9524"/>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43</xdr:row>
      <xdr:rowOff>104775</xdr:rowOff>
    </xdr:from>
    <xdr:to>
      <xdr:col>5</xdr:col>
      <xdr:colOff>118916</xdr:colOff>
      <xdr:row>43</xdr:row>
      <xdr:rowOff>104776</xdr:rowOff>
    </xdr:to>
    <xdr:cxnSp macro="">
      <xdr:nvCxnSpPr>
        <xdr:cNvPr id="56" name="18 Conector recto">
          <a:extLst>
            <a:ext uri="{FF2B5EF4-FFF2-40B4-BE49-F238E27FC236}">
              <a16:creationId xmlns:a16="http://schemas.microsoft.com/office/drawing/2014/main" id="{E6245448-1B6A-49DA-87BD-040FF4FB3083}"/>
            </a:ext>
          </a:extLst>
        </xdr:cNvPr>
        <xdr:cNvCxnSpPr/>
      </xdr:nvCxnSpPr>
      <xdr:spPr>
        <a:xfrm>
          <a:off x="4543425" y="6772275"/>
          <a:ext cx="118916" cy="1"/>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9050</xdr:colOff>
      <xdr:row>11</xdr:row>
      <xdr:rowOff>104775</xdr:rowOff>
    </xdr:from>
    <xdr:to>
      <xdr:col>4</xdr:col>
      <xdr:colOff>0</xdr:colOff>
      <xdr:row>11</xdr:row>
      <xdr:rowOff>104775</xdr:rowOff>
    </xdr:to>
    <xdr:sp macro="" textlink="">
      <xdr:nvSpPr>
        <xdr:cNvPr id="57" name="Line 30">
          <a:extLst>
            <a:ext uri="{FF2B5EF4-FFF2-40B4-BE49-F238E27FC236}">
              <a16:creationId xmlns:a16="http://schemas.microsoft.com/office/drawing/2014/main" id="{3378748E-7CB8-4F06-BCDD-712C03CEDE49}"/>
            </a:ext>
          </a:extLst>
        </xdr:cNvPr>
        <xdr:cNvSpPr>
          <a:spLocks noChangeShapeType="1"/>
        </xdr:cNvSpPr>
      </xdr:nvSpPr>
      <xdr:spPr bwMode="auto">
        <a:xfrm>
          <a:off x="1866900" y="1581150"/>
          <a:ext cx="56197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txBody>
        <a:bodyPr/>
        <a:lstStyle/>
        <a:p>
          <a:endParaRPr lang="es-CO">
            <a:ln>
              <a:solidFill>
                <a:srgbClr val="7030A0"/>
              </a:solidFill>
            </a:ln>
          </a:endParaRPr>
        </a:p>
      </xdr:txBody>
    </xdr:sp>
    <xdr:clientData/>
  </xdr:twoCellAnchor>
  <xdr:twoCellAnchor>
    <xdr:from>
      <xdr:col>5</xdr:col>
      <xdr:colOff>0</xdr:colOff>
      <xdr:row>11</xdr:row>
      <xdr:rowOff>114300</xdr:rowOff>
    </xdr:from>
    <xdr:to>
      <xdr:col>6</xdr:col>
      <xdr:colOff>0</xdr:colOff>
      <xdr:row>11</xdr:row>
      <xdr:rowOff>114300</xdr:rowOff>
    </xdr:to>
    <xdr:sp macro="" textlink="">
      <xdr:nvSpPr>
        <xdr:cNvPr id="58" name="Line 30">
          <a:extLst>
            <a:ext uri="{FF2B5EF4-FFF2-40B4-BE49-F238E27FC236}">
              <a16:creationId xmlns:a16="http://schemas.microsoft.com/office/drawing/2014/main" id="{71CD8714-55A1-4773-B812-A4F79A54C74F}"/>
            </a:ext>
          </a:extLst>
        </xdr:cNvPr>
        <xdr:cNvSpPr>
          <a:spLocks noChangeShapeType="1"/>
        </xdr:cNvSpPr>
      </xdr:nvSpPr>
      <xdr:spPr bwMode="auto">
        <a:xfrm>
          <a:off x="4543425" y="1590675"/>
          <a:ext cx="58102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txBody>
        <a:bodyPr/>
        <a:lstStyle/>
        <a:p>
          <a:endParaRPr lang="es-CO"/>
        </a:p>
      </xdr:txBody>
    </xdr:sp>
    <xdr:clientData/>
  </xdr:twoCellAnchor>
  <xdr:twoCellAnchor>
    <xdr:from>
      <xdr:col>3</xdr:col>
      <xdr:colOff>342900</xdr:colOff>
      <xdr:row>16</xdr:row>
      <xdr:rowOff>19050</xdr:rowOff>
    </xdr:from>
    <xdr:to>
      <xdr:col>4</xdr:col>
      <xdr:colOff>9525</xdr:colOff>
      <xdr:row>16</xdr:row>
      <xdr:rowOff>19050</xdr:rowOff>
    </xdr:to>
    <xdr:sp macro="" textlink="">
      <xdr:nvSpPr>
        <xdr:cNvPr id="59" name="Line 30">
          <a:extLst>
            <a:ext uri="{FF2B5EF4-FFF2-40B4-BE49-F238E27FC236}">
              <a16:creationId xmlns:a16="http://schemas.microsoft.com/office/drawing/2014/main" id="{D1A20496-E05B-4892-9800-98462A3950B2}"/>
            </a:ext>
          </a:extLst>
        </xdr:cNvPr>
        <xdr:cNvSpPr>
          <a:spLocks noChangeShapeType="1"/>
        </xdr:cNvSpPr>
      </xdr:nvSpPr>
      <xdr:spPr bwMode="auto">
        <a:xfrm>
          <a:off x="2190750" y="2162175"/>
          <a:ext cx="247650"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33376</xdr:colOff>
      <xdr:row>18</xdr:row>
      <xdr:rowOff>133349</xdr:rowOff>
    </xdr:from>
    <xdr:to>
      <xdr:col>3</xdr:col>
      <xdr:colOff>561976</xdr:colOff>
      <xdr:row>19</xdr:row>
      <xdr:rowOff>0</xdr:rowOff>
    </xdr:to>
    <xdr:sp macro="" textlink="">
      <xdr:nvSpPr>
        <xdr:cNvPr id="60" name="Line 30">
          <a:extLst>
            <a:ext uri="{FF2B5EF4-FFF2-40B4-BE49-F238E27FC236}">
              <a16:creationId xmlns:a16="http://schemas.microsoft.com/office/drawing/2014/main" id="{73D6637D-EA5C-49FC-8106-B26A5E8F232F}"/>
            </a:ext>
          </a:extLst>
        </xdr:cNvPr>
        <xdr:cNvSpPr>
          <a:spLocks noChangeShapeType="1"/>
        </xdr:cNvSpPr>
      </xdr:nvSpPr>
      <xdr:spPr bwMode="auto">
        <a:xfrm flipV="1">
          <a:off x="2181226" y="2543175"/>
          <a:ext cx="228600"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9525</xdr:colOff>
      <xdr:row>28</xdr:row>
      <xdr:rowOff>0</xdr:rowOff>
    </xdr:from>
    <xdr:to>
      <xdr:col>4</xdr:col>
      <xdr:colOff>9525</xdr:colOff>
      <xdr:row>28</xdr:row>
      <xdr:rowOff>0</xdr:rowOff>
    </xdr:to>
    <xdr:sp macro="" textlink="">
      <xdr:nvSpPr>
        <xdr:cNvPr id="61" name="Line 30">
          <a:extLst>
            <a:ext uri="{FF2B5EF4-FFF2-40B4-BE49-F238E27FC236}">
              <a16:creationId xmlns:a16="http://schemas.microsoft.com/office/drawing/2014/main" id="{CD621147-F3ED-4691-888C-E986846D338B}"/>
            </a:ext>
          </a:extLst>
        </xdr:cNvPr>
        <xdr:cNvSpPr>
          <a:spLocks noChangeShapeType="1"/>
        </xdr:cNvSpPr>
      </xdr:nvSpPr>
      <xdr:spPr bwMode="auto">
        <a:xfrm>
          <a:off x="1857375" y="4400550"/>
          <a:ext cx="58102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04800</xdr:colOff>
      <xdr:row>33</xdr:row>
      <xdr:rowOff>85725</xdr:rowOff>
    </xdr:from>
    <xdr:to>
      <xdr:col>4</xdr:col>
      <xdr:colOff>0</xdr:colOff>
      <xdr:row>33</xdr:row>
      <xdr:rowOff>85725</xdr:rowOff>
    </xdr:to>
    <xdr:sp macro="" textlink="">
      <xdr:nvSpPr>
        <xdr:cNvPr id="62" name="Line 30">
          <a:extLst>
            <a:ext uri="{FF2B5EF4-FFF2-40B4-BE49-F238E27FC236}">
              <a16:creationId xmlns:a16="http://schemas.microsoft.com/office/drawing/2014/main" id="{88B5BB56-D74A-4D33-893A-C58FBF7A3A2E}"/>
            </a:ext>
          </a:extLst>
        </xdr:cNvPr>
        <xdr:cNvSpPr>
          <a:spLocks noChangeShapeType="1"/>
        </xdr:cNvSpPr>
      </xdr:nvSpPr>
      <xdr:spPr bwMode="auto">
        <a:xfrm>
          <a:off x="2152650" y="5286375"/>
          <a:ext cx="27622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txBody>
        <a:bodyPr/>
        <a:lstStyle/>
        <a:p>
          <a:endParaRPr lang="es-CO"/>
        </a:p>
      </xdr:txBody>
    </xdr:sp>
    <xdr:clientData/>
  </xdr:twoCellAnchor>
  <xdr:twoCellAnchor>
    <xdr:from>
      <xdr:col>3</xdr:col>
      <xdr:colOff>314325</xdr:colOff>
      <xdr:row>35</xdr:row>
      <xdr:rowOff>0</xdr:rowOff>
    </xdr:from>
    <xdr:to>
      <xdr:col>4</xdr:col>
      <xdr:colOff>0</xdr:colOff>
      <xdr:row>35</xdr:row>
      <xdr:rowOff>0</xdr:rowOff>
    </xdr:to>
    <xdr:sp macro="" textlink="">
      <xdr:nvSpPr>
        <xdr:cNvPr id="63" name="Line 30">
          <a:extLst>
            <a:ext uri="{FF2B5EF4-FFF2-40B4-BE49-F238E27FC236}">
              <a16:creationId xmlns:a16="http://schemas.microsoft.com/office/drawing/2014/main" id="{51AA1DA0-13A3-43ED-B38A-42D366ACD467}"/>
            </a:ext>
          </a:extLst>
        </xdr:cNvPr>
        <xdr:cNvSpPr>
          <a:spLocks noChangeShapeType="1"/>
        </xdr:cNvSpPr>
      </xdr:nvSpPr>
      <xdr:spPr bwMode="auto">
        <a:xfrm>
          <a:off x="2162175" y="5467350"/>
          <a:ext cx="266700"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23850</xdr:colOff>
      <xdr:row>36</xdr:row>
      <xdr:rowOff>85725</xdr:rowOff>
    </xdr:from>
    <xdr:to>
      <xdr:col>4</xdr:col>
      <xdr:colOff>0</xdr:colOff>
      <xdr:row>36</xdr:row>
      <xdr:rowOff>85725</xdr:rowOff>
    </xdr:to>
    <xdr:sp macro="" textlink="">
      <xdr:nvSpPr>
        <xdr:cNvPr id="64" name="Line 30">
          <a:extLst>
            <a:ext uri="{FF2B5EF4-FFF2-40B4-BE49-F238E27FC236}">
              <a16:creationId xmlns:a16="http://schemas.microsoft.com/office/drawing/2014/main" id="{96A1CEAD-5117-4C88-90A5-839A4E71D59B}"/>
            </a:ext>
          </a:extLst>
        </xdr:cNvPr>
        <xdr:cNvSpPr>
          <a:spLocks noChangeShapeType="1"/>
        </xdr:cNvSpPr>
      </xdr:nvSpPr>
      <xdr:spPr bwMode="auto">
        <a:xfrm>
          <a:off x="2171700" y="5686425"/>
          <a:ext cx="25717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23850</xdr:colOff>
      <xdr:row>38</xdr:row>
      <xdr:rowOff>85725</xdr:rowOff>
    </xdr:from>
    <xdr:to>
      <xdr:col>4</xdr:col>
      <xdr:colOff>0</xdr:colOff>
      <xdr:row>38</xdr:row>
      <xdr:rowOff>85725</xdr:rowOff>
    </xdr:to>
    <xdr:sp macro="" textlink="">
      <xdr:nvSpPr>
        <xdr:cNvPr id="65" name="Line 30">
          <a:extLst>
            <a:ext uri="{FF2B5EF4-FFF2-40B4-BE49-F238E27FC236}">
              <a16:creationId xmlns:a16="http://schemas.microsoft.com/office/drawing/2014/main" id="{A7E78D5F-148B-4136-A522-812657FB0A32}"/>
            </a:ext>
          </a:extLst>
        </xdr:cNvPr>
        <xdr:cNvSpPr>
          <a:spLocks noChangeShapeType="1"/>
        </xdr:cNvSpPr>
      </xdr:nvSpPr>
      <xdr:spPr bwMode="auto">
        <a:xfrm>
          <a:off x="2171700" y="6086475"/>
          <a:ext cx="25717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52425</xdr:colOff>
      <xdr:row>41</xdr:row>
      <xdr:rowOff>104775</xdr:rowOff>
    </xdr:from>
    <xdr:to>
      <xdr:col>4</xdr:col>
      <xdr:colOff>0</xdr:colOff>
      <xdr:row>41</xdr:row>
      <xdr:rowOff>104775</xdr:rowOff>
    </xdr:to>
    <xdr:sp macro="" textlink="">
      <xdr:nvSpPr>
        <xdr:cNvPr id="66" name="Line 30">
          <a:extLst>
            <a:ext uri="{FF2B5EF4-FFF2-40B4-BE49-F238E27FC236}">
              <a16:creationId xmlns:a16="http://schemas.microsoft.com/office/drawing/2014/main" id="{83460F6E-900C-4ACB-A3E3-A065685222BB}"/>
            </a:ext>
          </a:extLst>
        </xdr:cNvPr>
        <xdr:cNvSpPr>
          <a:spLocks noChangeShapeType="1"/>
        </xdr:cNvSpPr>
      </xdr:nvSpPr>
      <xdr:spPr bwMode="auto">
        <a:xfrm flipV="1">
          <a:off x="2200275" y="6505575"/>
          <a:ext cx="228600"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52425</xdr:colOff>
      <xdr:row>44</xdr:row>
      <xdr:rowOff>0</xdr:rowOff>
    </xdr:from>
    <xdr:to>
      <xdr:col>4</xdr:col>
      <xdr:colOff>0</xdr:colOff>
      <xdr:row>44</xdr:row>
      <xdr:rowOff>0</xdr:rowOff>
    </xdr:to>
    <xdr:sp macro="" textlink="">
      <xdr:nvSpPr>
        <xdr:cNvPr id="67" name="Line 30">
          <a:extLst>
            <a:ext uri="{FF2B5EF4-FFF2-40B4-BE49-F238E27FC236}">
              <a16:creationId xmlns:a16="http://schemas.microsoft.com/office/drawing/2014/main" id="{9BED5C52-DA50-4B8D-B2A9-E3418BFF64D3}"/>
            </a:ext>
          </a:extLst>
        </xdr:cNvPr>
        <xdr:cNvSpPr>
          <a:spLocks noChangeShapeType="1"/>
        </xdr:cNvSpPr>
      </xdr:nvSpPr>
      <xdr:spPr bwMode="auto">
        <a:xfrm flipV="1">
          <a:off x="2200275" y="6800850"/>
          <a:ext cx="228600"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176006</xdr:colOff>
      <xdr:row>27</xdr:row>
      <xdr:rowOff>160476</xdr:rowOff>
    </xdr:from>
    <xdr:to>
      <xdr:col>6</xdr:col>
      <xdr:colOff>11962</xdr:colOff>
      <xdr:row>27</xdr:row>
      <xdr:rowOff>167406</xdr:rowOff>
    </xdr:to>
    <xdr:sp macro="" textlink="">
      <xdr:nvSpPr>
        <xdr:cNvPr id="68" name="Line 30">
          <a:extLst>
            <a:ext uri="{FF2B5EF4-FFF2-40B4-BE49-F238E27FC236}">
              <a16:creationId xmlns:a16="http://schemas.microsoft.com/office/drawing/2014/main" id="{77C23C62-0829-433C-8E9B-F880A864ACAE}"/>
            </a:ext>
          </a:extLst>
        </xdr:cNvPr>
        <xdr:cNvSpPr>
          <a:spLocks noChangeShapeType="1"/>
        </xdr:cNvSpPr>
      </xdr:nvSpPr>
      <xdr:spPr bwMode="auto">
        <a:xfrm>
          <a:off x="4719431" y="4294326"/>
          <a:ext cx="416981" cy="693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0</xdr:colOff>
      <xdr:row>28</xdr:row>
      <xdr:rowOff>114300</xdr:rowOff>
    </xdr:from>
    <xdr:to>
      <xdr:col>6</xdr:col>
      <xdr:colOff>0</xdr:colOff>
      <xdr:row>28</xdr:row>
      <xdr:rowOff>114300</xdr:rowOff>
    </xdr:to>
    <xdr:sp macro="" textlink="">
      <xdr:nvSpPr>
        <xdr:cNvPr id="69" name="Line 30">
          <a:extLst>
            <a:ext uri="{FF2B5EF4-FFF2-40B4-BE49-F238E27FC236}">
              <a16:creationId xmlns:a16="http://schemas.microsoft.com/office/drawing/2014/main" id="{0BFC1728-A23B-44C4-8811-C29394D69A8C}"/>
            </a:ext>
          </a:extLst>
        </xdr:cNvPr>
        <xdr:cNvSpPr>
          <a:spLocks noChangeShapeType="1"/>
        </xdr:cNvSpPr>
      </xdr:nvSpPr>
      <xdr:spPr bwMode="auto">
        <a:xfrm>
          <a:off x="4543425" y="4514850"/>
          <a:ext cx="58102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0</xdr:colOff>
      <xdr:row>33</xdr:row>
      <xdr:rowOff>114300</xdr:rowOff>
    </xdr:from>
    <xdr:to>
      <xdr:col>6</xdr:col>
      <xdr:colOff>0</xdr:colOff>
      <xdr:row>33</xdr:row>
      <xdr:rowOff>114300</xdr:rowOff>
    </xdr:to>
    <xdr:sp macro="" textlink="">
      <xdr:nvSpPr>
        <xdr:cNvPr id="70" name="Line 30">
          <a:extLst>
            <a:ext uri="{FF2B5EF4-FFF2-40B4-BE49-F238E27FC236}">
              <a16:creationId xmlns:a16="http://schemas.microsoft.com/office/drawing/2014/main" id="{DAB611AF-D858-4103-AB6B-AFF15A3A6263}"/>
            </a:ext>
          </a:extLst>
        </xdr:cNvPr>
        <xdr:cNvSpPr>
          <a:spLocks noChangeShapeType="1"/>
        </xdr:cNvSpPr>
      </xdr:nvSpPr>
      <xdr:spPr bwMode="auto">
        <a:xfrm>
          <a:off x="4543425" y="5314950"/>
          <a:ext cx="581025" cy="0"/>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299040</xdr:colOff>
      <xdr:row>46</xdr:row>
      <xdr:rowOff>120362</xdr:rowOff>
    </xdr:from>
    <xdr:to>
      <xdr:col>6</xdr:col>
      <xdr:colOff>38100</xdr:colOff>
      <xdr:row>46</xdr:row>
      <xdr:rowOff>121469</xdr:rowOff>
    </xdr:to>
    <xdr:sp macro="" textlink="">
      <xdr:nvSpPr>
        <xdr:cNvPr id="71" name="Line 30">
          <a:extLst>
            <a:ext uri="{FF2B5EF4-FFF2-40B4-BE49-F238E27FC236}">
              <a16:creationId xmlns:a16="http://schemas.microsoft.com/office/drawing/2014/main" id="{446039FA-7F12-4173-84B4-250190583C3F}"/>
            </a:ext>
          </a:extLst>
        </xdr:cNvPr>
        <xdr:cNvSpPr>
          <a:spLocks noChangeShapeType="1"/>
        </xdr:cNvSpPr>
      </xdr:nvSpPr>
      <xdr:spPr bwMode="auto">
        <a:xfrm flipV="1">
          <a:off x="4842465" y="7321262"/>
          <a:ext cx="320085" cy="1107"/>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133350</xdr:colOff>
      <xdr:row>54</xdr:row>
      <xdr:rowOff>85725</xdr:rowOff>
    </xdr:from>
    <xdr:to>
      <xdr:col>6</xdr:col>
      <xdr:colOff>0</xdr:colOff>
      <xdr:row>54</xdr:row>
      <xdr:rowOff>85725</xdr:rowOff>
    </xdr:to>
    <xdr:sp macro="" textlink="">
      <xdr:nvSpPr>
        <xdr:cNvPr id="72" name="Line 30">
          <a:extLst>
            <a:ext uri="{FF2B5EF4-FFF2-40B4-BE49-F238E27FC236}">
              <a16:creationId xmlns:a16="http://schemas.microsoft.com/office/drawing/2014/main" id="{6D13A492-E8BC-4090-AF70-EFF86C3E8C20}"/>
            </a:ext>
          </a:extLst>
        </xdr:cNvPr>
        <xdr:cNvSpPr>
          <a:spLocks noChangeShapeType="1"/>
        </xdr:cNvSpPr>
      </xdr:nvSpPr>
      <xdr:spPr bwMode="auto">
        <a:xfrm>
          <a:off x="4676775" y="8486775"/>
          <a:ext cx="447675" cy="0"/>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393183</xdr:colOff>
      <xdr:row>51</xdr:row>
      <xdr:rowOff>150053</xdr:rowOff>
    </xdr:from>
    <xdr:to>
      <xdr:col>6</xdr:col>
      <xdr:colOff>25400</xdr:colOff>
      <xdr:row>51</xdr:row>
      <xdr:rowOff>154337</xdr:rowOff>
    </xdr:to>
    <xdr:sp macro="" textlink="">
      <xdr:nvSpPr>
        <xdr:cNvPr id="73" name="Line 30">
          <a:extLst>
            <a:ext uri="{FF2B5EF4-FFF2-40B4-BE49-F238E27FC236}">
              <a16:creationId xmlns:a16="http://schemas.microsoft.com/office/drawing/2014/main" id="{060324BD-E3E4-4C48-91D8-001A801137EA}"/>
            </a:ext>
          </a:extLst>
        </xdr:cNvPr>
        <xdr:cNvSpPr>
          <a:spLocks noChangeShapeType="1"/>
        </xdr:cNvSpPr>
      </xdr:nvSpPr>
      <xdr:spPr bwMode="auto">
        <a:xfrm flipV="1">
          <a:off x="4936608" y="8017703"/>
          <a:ext cx="213242" cy="4284"/>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3848</xdr:colOff>
      <xdr:row>16</xdr:row>
      <xdr:rowOff>30582</xdr:rowOff>
    </xdr:from>
    <xdr:to>
      <xdr:col>6</xdr:col>
      <xdr:colOff>20707</xdr:colOff>
      <xdr:row>16</xdr:row>
      <xdr:rowOff>41414</xdr:rowOff>
    </xdr:to>
    <xdr:sp macro="" textlink="">
      <xdr:nvSpPr>
        <xdr:cNvPr id="74" name="Line 30">
          <a:extLst>
            <a:ext uri="{FF2B5EF4-FFF2-40B4-BE49-F238E27FC236}">
              <a16:creationId xmlns:a16="http://schemas.microsoft.com/office/drawing/2014/main" id="{6131BB1A-E802-4197-B30E-F353ABD276A5}"/>
            </a:ext>
          </a:extLst>
        </xdr:cNvPr>
        <xdr:cNvSpPr>
          <a:spLocks noChangeShapeType="1"/>
        </xdr:cNvSpPr>
      </xdr:nvSpPr>
      <xdr:spPr bwMode="auto">
        <a:xfrm>
          <a:off x="4547273" y="2173707"/>
          <a:ext cx="597884" cy="10832"/>
        </a:xfrm>
        <a:prstGeom prst="line">
          <a:avLst/>
        </a:prstGeom>
        <a:noFill/>
        <a:ln w="38100">
          <a:solidFill>
            <a:srgbClr val="B58B40"/>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76.xml><?xml version="1.0" encoding="utf-8"?>
<xdr:wsDr xmlns:xdr="http://schemas.openxmlformats.org/drawingml/2006/spreadsheetDrawing" xmlns:a="http://schemas.openxmlformats.org/drawingml/2006/main">
  <xdr:twoCellAnchor>
    <xdr:from>
      <xdr:col>11</xdr:col>
      <xdr:colOff>0</xdr:colOff>
      <xdr:row>2</xdr:row>
      <xdr:rowOff>0</xdr:rowOff>
    </xdr:from>
    <xdr:to>
      <xdr:col>13</xdr:col>
      <xdr:colOff>147485</xdr:colOff>
      <xdr:row>5</xdr:row>
      <xdr:rowOff>85725</xdr:rowOff>
    </xdr:to>
    <xdr:grpSp>
      <xdr:nvGrpSpPr>
        <xdr:cNvPr id="7" name="Grupo 6">
          <a:hlinkClick xmlns:r="http://schemas.openxmlformats.org/officeDocument/2006/relationships" r:id="rId1"/>
          <a:extLst>
            <a:ext uri="{FF2B5EF4-FFF2-40B4-BE49-F238E27FC236}">
              <a16:creationId xmlns:a16="http://schemas.microsoft.com/office/drawing/2014/main" id="{0D1807DF-1DFA-4C36-BEAD-A2B0B5E4CE9F}"/>
            </a:ext>
          </a:extLst>
        </xdr:cNvPr>
        <xdr:cNvGrpSpPr/>
      </xdr:nvGrpSpPr>
      <xdr:grpSpPr>
        <a:xfrm>
          <a:off x="10763250" y="285750"/>
          <a:ext cx="1700060" cy="6191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5EAF1514-6666-2127-6C60-E3B95FD2F8BF}"/>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4551F8F6-AD84-724E-AD49-2CB47C63E0B2}"/>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55DD06CE-7D28-1DB1-1F99-1A89EF59591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1811DE48-6FFE-FD44-DD6E-56A602FED556}"/>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77.xml><?xml version="1.0" encoding="utf-8"?>
<xdr:wsDr xmlns:xdr="http://schemas.openxmlformats.org/drawingml/2006/spreadsheetDrawing" xmlns:a="http://schemas.openxmlformats.org/drawingml/2006/main">
  <xdr:twoCellAnchor>
    <xdr:from>
      <xdr:col>8</xdr:col>
      <xdr:colOff>619125</xdr:colOff>
      <xdr:row>1</xdr:row>
      <xdr:rowOff>76200</xdr:rowOff>
    </xdr:from>
    <xdr:to>
      <xdr:col>10</xdr:col>
      <xdr:colOff>709460</xdr:colOff>
      <xdr:row>4</xdr:row>
      <xdr:rowOff>285750</xdr:rowOff>
    </xdr:to>
    <xdr:grpSp>
      <xdr:nvGrpSpPr>
        <xdr:cNvPr id="12" name="Grupo 11">
          <a:hlinkClick xmlns:r="http://schemas.openxmlformats.org/officeDocument/2006/relationships" r:id="rId1"/>
          <a:extLst>
            <a:ext uri="{FF2B5EF4-FFF2-40B4-BE49-F238E27FC236}">
              <a16:creationId xmlns:a16="http://schemas.microsoft.com/office/drawing/2014/main" id="{0E355FB9-1DF5-4CC1-9613-349608626EB9}"/>
            </a:ext>
          </a:extLst>
        </xdr:cNvPr>
        <xdr:cNvGrpSpPr/>
      </xdr:nvGrpSpPr>
      <xdr:grpSpPr>
        <a:xfrm>
          <a:off x="9953625" y="219075"/>
          <a:ext cx="1700060" cy="7334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C2E1EBAD-B579-4F13-89E0-9094339089D4}"/>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EB31B20E-505D-39CE-A3D0-600ED608B140}"/>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933DE1A5-F7A4-6AD0-6F3F-222152C3671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561E0750-A78D-1563-30EA-3F8F299FBCB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78.xml><?xml version="1.0" encoding="utf-8"?>
<xdr:wsDr xmlns:xdr="http://schemas.openxmlformats.org/drawingml/2006/spreadsheetDrawing" xmlns:a="http://schemas.openxmlformats.org/drawingml/2006/main">
  <xdr:twoCellAnchor>
    <xdr:from>
      <xdr:col>5</xdr:col>
      <xdr:colOff>514350</xdr:colOff>
      <xdr:row>1</xdr:row>
      <xdr:rowOff>38100</xdr:rowOff>
    </xdr:from>
    <xdr:to>
      <xdr:col>7</xdr:col>
      <xdr:colOff>690410</xdr:colOff>
      <xdr:row>3</xdr:row>
      <xdr:rowOff>285750</xdr:rowOff>
    </xdr:to>
    <xdr:grpSp>
      <xdr:nvGrpSpPr>
        <xdr:cNvPr id="12" name="Grupo 11">
          <a:hlinkClick xmlns:r="http://schemas.openxmlformats.org/officeDocument/2006/relationships" r:id="rId1"/>
          <a:extLst>
            <a:ext uri="{FF2B5EF4-FFF2-40B4-BE49-F238E27FC236}">
              <a16:creationId xmlns:a16="http://schemas.microsoft.com/office/drawing/2014/main" id="{3FE434D2-031B-4382-B348-0ECB7F2FFD4C}"/>
            </a:ext>
          </a:extLst>
        </xdr:cNvPr>
        <xdr:cNvGrpSpPr/>
      </xdr:nvGrpSpPr>
      <xdr:grpSpPr>
        <a:xfrm>
          <a:off x="7019925" y="180975"/>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A5DC1755-7139-2332-2AF8-46E821984E52}"/>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54488315-F6C2-E75D-CE97-FEE80294D561}"/>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15192AD8-1D42-4085-BD78-5F498BBF8EF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FD7DC600-E0F1-482F-ECA0-FCD46F8C510D}"/>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79.xml><?xml version="1.0" encoding="utf-8"?>
<xdr:wsDr xmlns:xdr="http://schemas.openxmlformats.org/drawingml/2006/spreadsheetDrawing" xmlns:a="http://schemas.openxmlformats.org/drawingml/2006/main">
  <xdr:twoCellAnchor>
    <xdr:from>
      <xdr:col>3</xdr:col>
      <xdr:colOff>733425</xdr:colOff>
      <xdr:row>1</xdr:row>
      <xdr:rowOff>76200</xdr:rowOff>
    </xdr:from>
    <xdr:to>
      <xdr:col>6</xdr:col>
      <xdr:colOff>147485</xdr:colOff>
      <xdr:row>5</xdr:row>
      <xdr:rowOff>38100</xdr:rowOff>
    </xdr:to>
    <xdr:grpSp>
      <xdr:nvGrpSpPr>
        <xdr:cNvPr id="12" name="Grupo 11">
          <a:hlinkClick xmlns:r="http://schemas.openxmlformats.org/officeDocument/2006/relationships" r:id="rId1"/>
          <a:extLst>
            <a:ext uri="{FF2B5EF4-FFF2-40B4-BE49-F238E27FC236}">
              <a16:creationId xmlns:a16="http://schemas.microsoft.com/office/drawing/2014/main" id="{6DE0571B-D7D3-47AF-88A5-ACEBE7538E2C}"/>
            </a:ext>
          </a:extLst>
        </xdr:cNvPr>
        <xdr:cNvGrpSpPr/>
      </xdr:nvGrpSpPr>
      <xdr:grpSpPr>
        <a:xfrm>
          <a:off x="6562725" y="219075"/>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6AFF01CB-DA1C-32C0-9189-687452927241}"/>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DF548D5D-A79D-261A-1417-ADD4F6730830}"/>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E48EE7DE-6E8F-1847-12FA-1D1E3650C36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F764E5DF-AFE3-C852-A576-C6560365E235}"/>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0</xdr:colOff>
      <xdr:row>2</xdr:row>
      <xdr:rowOff>0</xdr:rowOff>
    </xdr:from>
    <xdr:to>
      <xdr:col>7</xdr:col>
      <xdr:colOff>176060</xdr:colOff>
      <xdr:row>5</xdr:row>
      <xdr:rowOff>104775</xdr:rowOff>
    </xdr:to>
    <xdr:grpSp>
      <xdr:nvGrpSpPr>
        <xdr:cNvPr id="12" name="Grupo 11">
          <a:hlinkClick xmlns:r="http://schemas.openxmlformats.org/officeDocument/2006/relationships" r:id="rId1"/>
          <a:extLst>
            <a:ext uri="{FF2B5EF4-FFF2-40B4-BE49-F238E27FC236}">
              <a16:creationId xmlns:a16="http://schemas.microsoft.com/office/drawing/2014/main" id="{40D511EE-94CD-49C7-8068-EF97C8708B12}"/>
            </a:ext>
          </a:extLst>
        </xdr:cNvPr>
        <xdr:cNvGrpSpPr/>
      </xdr:nvGrpSpPr>
      <xdr:grpSpPr>
        <a:xfrm>
          <a:off x="5353050" y="361950"/>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71BD1F58-AEEB-81F6-734A-38267DA8F48F}"/>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22C6FEB2-B02A-E983-EF2B-9947056567D3}"/>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5AD25B63-1E7A-BD40-B668-D39942517D9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2EEC4F3E-5211-8406-F338-EC55CC07E85E}"/>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80.xml><?xml version="1.0" encoding="utf-8"?>
<xdr:wsDr xmlns:xdr="http://schemas.openxmlformats.org/drawingml/2006/spreadsheetDrawing" xmlns:a="http://schemas.openxmlformats.org/drawingml/2006/main">
  <xdr:twoCellAnchor>
    <xdr:from>
      <xdr:col>8</xdr:col>
      <xdr:colOff>342900</xdr:colOff>
      <xdr:row>1</xdr:row>
      <xdr:rowOff>0</xdr:rowOff>
    </xdr:from>
    <xdr:to>
      <xdr:col>10</xdr:col>
      <xdr:colOff>518960</xdr:colOff>
      <xdr:row>3</xdr:row>
      <xdr:rowOff>133350</xdr:rowOff>
    </xdr:to>
    <xdr:grpSp>
      <xdr:nvGrpSpPr>
        <xdr:cNvPr id="2" name="Grupo 1">
          <a:hlinkClick xmlns:r="http://schemas.openxmlformats.org/officeDocument/2006/relationships" r:id="rId1"/>
          <a:extLst>
            <a:ext uri="{FF2B5EF4-FFF2-40B4-BE49-F238E27FC236}">
              <a16:creationId xmlns:a16="http://schemas.microsoft.com/office/drawing/2014/main" id="{45EEB3FE-DCFB-4E1D-BE91-112FDECB8C50}"/>
            </a:ext>
          </a:extLst>
        </xdr:cNvPr>
        <xdr:cNvGrpSpPr/>
      </xdr:nvGrpSpPr>
      <xdr:grpSpPr>
        <a:xfrm>
          <a:off x="7038975" y="14287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C8EBA751-8B0C-6A08-8356-D36F53436DDA}"/>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D4E7780-1C19-F582-1A65-D256CCC3488E}"/>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68A69320-76D6-61F7-C889-361EE14F316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50DEFECF-7306-86D2-8527-584501BB4FFE}"/>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81.xml><?xml version="1.0" encoding="utf-8"?>
<xdr:wsDr xmlns:xdr="http://schemas.openxmlformats.org/drawingml/2006/spreadsheetDrawing" xmlns:a="http://schemas.openxmlformats.org/drawingml/2006/main">
  <xdr:twoCellAnchor>
    <xdr:from>
      <xdr:col>6</xdr:col>
      <xdr:colOff>304800</xdr:colOff>
      <xdr:row>0</xdr:row>
      <xdr:rowOff>114300</xdr:rowOff>
    </xdr:from>
    <xdr:to>
      <xdr:col>8</xdr:col>
      <xdr:colOff>480860</xdr:colOff>
      <xdr:row>4</xdr:row>
      <xdr:rowOff>57150</xdr:rowOff>
    </xdr:to>
    <xdr:grpSp>
      <xdr:nvGrpSpPr>
        <xdr:cNvPr id="2" name="Grupo 1">
          <a:hlinkClick xmlns:r="http://schemas.openxmlformats.org/officeDocument/2006/relationships" r:id="rId1"/>
          <a:extLst>
            <a:ext uri="{FF2B5EF4-FFF2-40B4-BE49-F238E27FC236}">
              <a16:creationId xmlns:a16="http://schemas.microsoft.com/office/drawing/2014/main" id="{78D207C8-7E95-4DC8-B285-FFCF9A6EB328}"/>
            </a:ext>
          </a:extLst>
        </xdr:cNvPr>
        <xdr:cNvGrpSpPr/>
      </xdr:nvGrpSpPr>
      <xdr:grpSpPr>
        <a:xfrm>
          <a:off x="6638925" y="11430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F690E1FE-BBB2-DCE5-5751-06C7059DFAA5}"/>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7396DE4B-2FF2-22FC-0878-A3DE921911D6}"/>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C4B71B5D-2AE2-4000-2733-15F322DC23E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96550E3C-8C80-7B95-EA75-E66634E9F994}"/>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82.xml><?xml version="1.0" encoding="utf-8"?>
<xdr:wsDr xmlns:xdr="http://schemas.openxmlformats.org/drawingml/2006/spreadsheetDrawing" xmlns:a="http://schemas.openxmlformats.org/drawingml/2006/main">
  <xdr:twoCellAnchor>
    <xdr:from>
      <xdr:col>6</xdr:col>
      <xdr:colOff>352425</xdr:colOff>
      <xdr:row>0</xdr:row>
      <xdr:rowOff>104775</xdr:rowOff>
    </xdr:from>
    <xdr:to>
      <xdr:col>8</xdr:col>
      <xdr:colOff>528485</xdr:colOff>
      <xdr:row>4</xdr:row>
      <xdr:rowOff>38100</xdr:rowOff>
    </xdr:to>
    <xdr:grpSp>
      <xdr:nvGrpSpPr>
        <xdr:cNvPr id="7" name="Grupo 6">
          <a:hlinkClick xmlns:r="http://schemas.openxmlformats.org/officeDocument/2006/relationships" r:id="rId1"/>
          <a:extLst>
            <a:ext uri="{FF2B5EF4-FFF2-40B4-BE49-F238E27FC236}">
              <a16:creationId xmlns:a16="http://schemas.microsoft.com/office/drawing/2014/main" id="{CF93C798-08C4-4C5D-B871-C3570219B473}"/>
            </a:ext>
          </a:extLst>
        </xdr:cNvPr>
        <xdr:cNvGrpSpPr/>
      </xdr:nvGrpSpPr>
      <xdr:grpSpPr>
        <a:xfrm>
          <a:off x="6705600" y="104775"/>
          <a:ext cx="1700060" cy="63817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61F3EAC3-882C-2BBD-5F9D-18164A46C305}"/>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566A9520-1F99-DCE4-F34D-B3D306F0F9B4}"/>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4C678C49-F1B5-5E33-7AD4-20240B8CE5C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3EDBC8B9-54E2-9BCD-E1A8-E03F9A3C0C3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83.xml><?xml version="1.0" encoding="utf-8"?>
<xdr:wsDr xmlns:xdr="http://schemas.openxmlformats.org/drawingml/2006/spreadsheetDrawing" xmlns:a="http://schemas.openxmlformats.org/drawingml/2006/main">
  <xdr:twoCellAnchor>
    <xdr:from>
      <xdr:col>6</xdr:col>
      <xdr:colOff>390525</xdr:colOff>
      <xdr:row>0</xdr:row>
      <xdr:rowOff>133350</xdr:rowOff>
    </xdr:from>
    <xdr:to>
      <xdr:col>8</xdr:col>
      <xdr:colOff>566585</xdr:colOff>
      <xdr:row>4</xdr:row>
      <xdr:rowOff>66675</xdr:rowOff>
    </xdr:to>
    <xdr:grpSp>
      <xdr:nvGrpSpPr>
        <xdr:cNvPr id="2" name="Grupo 1">
          <a:hlinkClick xmlns:r="http://schemas.openxmlformats.org/officeDocument/2006/relationships" r:id="rId1"/>
          <a:extLst>
            <a:ext uri="{FF2B5EF4-FFF2-40B4-BE49-F238E27FC236}">
              <a16:creationId xmlns:a16="http://schemas.microsoft.com/office/drawing/2014/main" id="{C8074178-93D4-4B0B-A17A-42688CA6CC96}"/>
            </a:ext>
          </a:extLst>
        </xdr:cNvPr>
        <xdr:cNvGrpSpPr/>
      </xdr:nvGrpSpPr>
      <xdr:grpSpPr>
        <a:xfrm>
          <a:off x="7305675" y="133350"/>
          <a:ext cx="1700060" cy="666750"/>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DA92DF7A-F832-3A54-3D2F-D8DAFC1C4FB8}"/>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C3E341DF-F8C5-8CC1-6293-2CC6023EDB68}"/>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A271C124-6D56-74BD-2726-0B79DF4B5D8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621206A9-D48B-C684-1E5B-EB9623A99E46}"/>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84.xml><?xml version="1.0" encoding="utf-8"?>
<xdr:wsDr xmlns:xdr="http://schemas.openxmlformats.org/drawingml/2006/spreadsheetDrawing" xmlns:a="http://schemas.openxmlformats.org/drawingml/2006/main">
  <xdr:twoCellAnchor>
    <xdr:from>
      <xdr:col>6</xdr:col>
      <xdr:colOff>352425</xdr:colOff>
      <xdr:row>0</xdr:row>
      <xdr:rowOff>123825</xdr:rowOff>
    </xdr:from>
    <xdr:to>
      <xdr:col>8</xdr:col>
      <xdr:colOff>528485</xdr:colOff>
      <xdr:row>4</xdr:row>
      <xdr:rowOff>9525</xdr:rowOff>
    </xdr:to>
    <xdr:grpSp>
      <xdr:nvGrpSpPr>
        <xdr:cNvPr id="2" name="Grupo 1">
          <a:hlinkClick xmlns:r="http://schemas.openxmlformats.org/officeDocument/2006/relationships" r:id="rId1"/>
          <a:extLst>
            <a:ext uri="{FF2B5EF4-FFF2-40B4-BE49-F238E27FC236}">
              <a16:creationId xmlns:a16="http://schemas.microsoft.com/office/drawing/2014/main" id="{3467AE5B-8205-4C0C-8F29-4D36A58E71D2}"/>
            </a:ext>
          </a:extLst>
        </xdr:cNvPr>
        <xdr:cNvGrpSpPr/>
      </xdr:nvGrpSpPr>
      <xdr:grpSpPr>
        <a:xfrm>
          <a:off x="6848475" y="12382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EC63E741-0343-B1CB-8AC2-B4A08D608E9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8356C90C-ADCD-DD65-C368-AE91A1977A36}"/>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71E745CD-F4B8-0B21-2B16-E03E0C97225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33204F3C-95B8-1517-7E97-C0D1ABF0CF1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85.xml><?xml version="1.0" encoding="utf-8"?>
<xdr:wsDr xmlns:xdr="http://schemas.openxmlformats.org/drawingml/2006/spreadsheetDrawing" xmlns:a="http://schemas.openxmlformats.org/drawingml/2006/main">
  <xdr:twoCellAnchor>
    <xdr:from>
      <xdr:col>6</xdr:col>
      <xdr:colOff>466725</xdr:colOff>
      <xdr:row>0</xdr:row>
      <xdr:rowOff>133350</xdr:rowOff>
    </xdr:from>
    <xdr:to>
      <xdr:col>8</xdr:col>
      <xdr:colOff>642785</xdr:colOff>
      <xdr:row>4</xdr:row>
      <xdr:rowOff>47625</xdr:rowOff>
    </xdr:to>
    <xdr:grpSp>
      <xdr:nvGrpSpPr>
        <xdr:cNvPr id="2" name="Grupo 1">
          <a:hlinkClick xmlns:r="http://schemas.openxmlformats.org/officeDocument/2006/relationships" r:id="rId1"/>
          <a:extLst>
            <a:ext uri="{FF2B5EF4-FFF2-40B4-BE49-F238E27FC236}">
              <a16:creationId xmlns:a16="http://schemas.microsoft.com/office/drawing/2014/main" id="{0883A9DE-8222-4C32-9448-BAB602984440}"/>
            </a:ext>
          </a:extLst>
        </xdr:cNvPr>
        <xdr:cNvGrpSpPr/>
      </xdr:nvGrpSpPr>
      <xdr:grpSpPr>
        <a:xfrm>
          <a:off x="7534275" y="13335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DE443BE6-C0AD-47F3-7428-C19AB4EAB265}"/>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8DB1D431-60C7-6E2B-9F19-132753965A4D}"/>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3FCE9A63-827C-756C-D886-3C0E01E5DBD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CB75A9F9-11AE-A6B9-7B5D-0353B81D1BB5}"/>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86.xml><?xml version="1.0" encoding="utf-8"?>
<xdr:wsDr xmlns:xdr="http://schemas.openxmlformats.org/drawingml/2006/spreadsheetDrawing" xmlns:a="http://schemas.openxmlformats.org/drawingml/2006/main">
  <xdr:twoCellAnchor>
    <xdr:from>
      <xdr:col>6</xdr:col>
      <xdr:colOff>447675</xdr:colOff>
      <xdr:row>0</xdr:row>
      <xdr:rowOff>104775</xdr:rowOff>
    </xdr:from>
    <xdr:to>
      <xdr:col>8</xdr:col>
      <xdr:colOff>623735</xdr:colOff>
      <xdr:row>3</xdr:row>
      <xdr:rowOff>114300</xdr:rowOff>
    </xdr:to>
    <xdr:grpSp>
      <xdr:nvGrpSpPr>
        <xdr:cNvPr id="2" name="Grupo 1">
          <a:hlinkClick xmlns:r="http://schemas.openxmlformats.org/officeDocument/2006/relationships" r:id="rId1"/>
          <a:extLst>
            <a:ext uri="{FF2B5EF4-FFF2-40B4-BE49-F238E27FC236}">
              <a16:creationId xmlns:a16="http://schemas.microsoft.com/office/drawing/2014/main" id="{60D3D2D1-9482-4173-9F12-62B8F44415FE}"/>
            </a:ext>
          </a:extLst>
        </xdr:cNvPr>
        <xdr:cNvGrpSpPr/>
      </xdr:nvGrpSpPr>
      <xdr:grpSpPr>
        <a:xfrm>
          <a:off x="6877050" y="10477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3DEDBB1E-74D5-171D-3055-52C3FCF8EBF4}"/>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0267AA18-A52D-DA0F-221A-B005E64A4E8F}"/>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4534E5EB-E0D8-D12C-238B-C5412B3FB79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8FAFFEF5-AE18-E9F5-296C-4B93FE057B16}"/>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87.xml><?xml version="1.0" encoding="utf-8"?>
<xdr:wsDr xmlns:xdr="http://schemas.openxmlformats.org/drawingml/2006/spreadsheetDrawing" xmlns:a="http://schemas.openxmlformats.org/drawingml/2006/main">
  <xdr:twoCellAnchor>
    <xdr:from>
      <xdr:col>6</xdr:col>
      <xdr:colOff>466725</xdr:colOff>
      <xdr:row>0</xdr:row>
      <xdr:rowOff>152400</xdr:rowOff>
    </xdr:from>
    <xdr:to>
      <xdr:col>8</xdr:col>
      <xdr:colOff>642785</xdr:colOff>
      <xdr:row>4</xdr:row>
      <xdr:rowOff>47625</xdr:rowOff>
    </xdr:to>
    <xdr:grpSp>
      <xdr:nvGrpSpPr>
        <xdr:cNvPr id="2" name="Grupo 1">
          <a:hlinkClick xmlns:r="http://schemas.openxmlformats.org/officeDocument/2006/relationships" r:id="rId1"/>
          <a:extLst>
            <a:ext uri="{FF2B5EF4-FFF2-40B4-BE49-F238E27FC236}">
              <a16:creationId xmlns:a16="http://schemas.microsoft.com/office/drawing/2014/main" id="{478D1AB7-95CE-4B6F-B9A4-7BD2F46C6928}"/>
            </a:ext>
          </a:extLst>
        </xdr:cNvPr>
        <xdr:cNvGrpSpPr/>
      </xdr:nvGrpSpPr>
      <xdr:grpSpPr>
        <a:xfrm>
          <a:off x="7753350" y="152400"/>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2153D8AE-30B6-A01D-A3CD-926D74CA4B9B}"/>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6C8F1787-2C1E-BAE7-319A-869462316615}"/>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68D35F72-0DDA-EA7A-A990-427ED180AFB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C7D9C20D-F1E8-E0B2-F170-D55EECF00AFB}"/>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88.xml><?xml version="1.0" encoding="utf-8"?>
<xdr:wsDr xmlns:xdr="http://schemas.openxmlformats.org/drawingml/2006/spreadsheetDrawing" xmlns:a="http://schemas.openxmlformats.org/drawingml/2006/main">
  <xdr:twoCellAnchor>
    <xdr:from>
      <xdr:col>6</xdr:col>
      <xdr:colOff>495300</xdr:colOff>
      <xdr:row>0</xdr:row>
      <xdr:rowOff>76200</xdr:rowOff>
    </xdr:from>
    <xdr:to>
      <xdr:col>8</xdr:col>
      <xdr:colOff>614210</xdr:colOff>
      <xdr:row>4</xdr:row>
      <xdr:rowOff>95250</xdr:rowOff>
    </xdr:to>
    <xdr:grpSp>
      <xdr:nvGrpSpPr>
        <xdr:cNvPr id="2" name="Grupo 1">
          <a:hlinkClick xmlns:r="http://schemas.openxmlformats.org/officeDocument/2006/relationships" r:id="rId1"/>
          <a:extLst>
            <a:ext uri="{FF2B5EF4-FFF2-40B4-BE49-F238E27FC236}">
              <a16:creationId xmlns:a16="http://schemas.microsoft.com/office/drawing/2014/main" id="{276B81D0-D102-4582-AB2B-C8EFE9B4FF28}"/>
            </a:ext>
          </a:extLst>
        </xdr:cNvPr>
        <xdr:cNvGrpSpPr/>
      </xdr:nvGrpSpPr>
      <xdr:grpSpPr>
        <a:xfrm>
          <a:off x="7239000" y="76200"/>
          <a:ext cx="1642910" cy="628650"/>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E305E46E-78F0-9D09-5F89-419AC143A489}"/>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956F906D-3684-A074-19E2-6160A7D6F036}"/>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DBEE7175-FD81-818F-2AFD-DC8D382195E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72E6CD80-625B-66D6-FD37-713CE193834C}"/>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89.xml><?xml version="1.0" encoding="utf-8"?>
<xdr:wsDr xmlns:xdr="http://schemas.openxmlformats.org/drawingml/2006/spreadsheetDrawing" xmlns:a="http://schemas.openxmlformats.org/drawingml/2006/main">
  <xdr:twoCellAnchor>
    <xdr:from>
      <xdr:col>6</xdr:col>
      <xdr:colOff>514350</xdr:colOff>
      <xdr:row>0</xdr:row>
      <xdr:rowOff>104775</xdr:rowOff>
    </xdr:from>
    <xdr:to>
      <xdr:col>8</xdr:col>
      <xdr:colOff>690410</xdr:colOff>
      <xdr:row>4</xdr:row>
      <xdr:rowOff>47625</xdr:rowOff>
    </xdr:to>
    <xdr:grpSp>
      <xdr:nvGrpSpPr>
        <xdr:cNvPr id="12" name="Grupo 11">
          <a:hlinkClick xmlns:r="http://schemas.openxmlformats.org/officeDocument/2006/relationships" r:id="rId1"/>
          <a:extLst>
            <a:ext uri="{FF2B5EF4-FFF2-40B4-BE49-F238E27FC236}">
              <a16:creationId xmlns:a16="http://schemas.microsoft.com/office/drawing/2014/main" id="{043B4485-F634-4897-93E0-2A28998A44D1}"/>
            </a:ext>
          </a:extLst>
        </xdr:cNvPr>
        <xdr:cNvGrpSpPr/>
      </xdr:nvGrpSpPr>
      <xdr:grpSpPr>
        <a:xfrm>
          <a:off x="7600950" y="104775"/>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C93AA306-C9D0-BF18-21A7-1138D856F4E0}"/>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623127AA-9563-9ABB-D745-176C03BAB7D8}"/>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104AFD87-24F2-2BA5-1C70-18D112D0747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F087C7F9-A4A9-10F4-E777-E91B089D970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9.xml><?xml version="1.0" encoding="utf-8"?>
<xdr:wsDr xmlns:xdr="http://schemas.openxmlformats.org/drawingml/2006/spreadsheetDrawing" xmlns:a="http://schemas.openxmlformats.org/drawingml/2006/main">
  <xdr:twoCellAnchor>
    <xdr:from>
      <xdr:col>7</xdr:col>
      <xdr:colOff>352425</xdr:colOff>
      <xdr:row>0</xdr:row>
      <xdr:rowOff>114300</xdr:rowOff>
    </xdr:from>
    <xdr:to>
      <xdr:col>9</xdr:col>
      <xdr:colOff>528485</xdr:colOff>
      <xdr:row>2</xdr:row>
      <xdr:rowOff>409575</xdr:rowOff>
    </xdr:to>
    <xdr:grpSp>
      <xdr:nvGrpSpPr>
        <xdr:cNvPr id="7" name="Grupo 6">
          <a:hlinkClick xmlns:r="http://schemas.openxmlformats.org/officeDocument/2006/relationships" r:id="rId1"/>
          <a:extLst>
            <a:ext uri="{FF2B5EF4-FFF2-40B4-BE49-F238E27FC236}">
              <a16:creationId xmlns:a16="http://schemas.microsoft.com/office/drawing/2014/main" id="{4CC0F191-1904-47E1-A491-48B80C7C9D6F}"/>
            </a:ext>
          </a:extLst>
        </xdr:cNvPr>
        <xdr:cNvGrpSpPr/>
      </xdr:nvGrpSpPr>
      <xdr:grpSpPr>
        <a:xfrm>
          <a:off x="7867650" y="114300"/>
          <a:ext cx="1700060" cy="619125"/>
          <a:chOff x="6086476" y="209550"/>
          <a:chExt cx="2219324" cy="847725"/>
        </a:xfrm>
        <a:solidFill>
          <a:srgbClr val="B48B3F"/>
        </a:solidFill>
      </xdr:grpSpPr>
      <xdr:sp macro="" textlink="">
        <xdr:nvSpPr>
          <xdr:cNvPr id="8" name="Rectángulo: esquinas redondeadas 7">
            <a:extLst>
              <a:ext uri="{FF2B5EF4-FFF2-40B4-BE49-F238E27FC236}">
                <a16:creationId xmlns:a16="http://schemas.microsoft.com/office/drawing/2014/main" id="{BD951361-0E4A-45F0-94ED-DE90A169A65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9" name="Grupo 8">
            <a:extLst>
              <a:ext uri="{FF2B5EF4-FFF2-40B4-BE49-F238E27FC236}">
                <a16:creationId xmlns:a16="http://schemas.microsoft.com/office/drawing/2014/main" id="{4CB7678A-4A56-6726-30EC-B5B71E9461B3}"/>
              </a:ext>
            </a:extLst>
          </xdr:cNvPr>
          <xdr:cNvGrpSpPr/>
        </xdr:nvGrpSpPr>
        <xdr:grpSpPr>
          <a:xfrm>
            <a:off x="6267450" y="367341"/>
            <a:ext cx="1885952" cy="625955"/>
            <a:chOff x="6143625" y="62541"/>
            <a:chExt cx="1885952" cy="625955"/>
          </a:xfrm>
          <a:grpFill/>
        </xdr:grpSpPr>
        <xdr:pic>
          <xdr:nvPicPr>
            <xdr:cNvPr id="10" name="Imagen 9">
              <a:extLst>
                <a:ext uri="{FF2B5EF4-FFF2-40B4-BE49-F238E27FC236}">
                  <a16:creationId xmlns:a16="http://schemas.microsoft.com/office/drawing/2014/main" id="{B0285EDC-CDA0-818B-737C-98A6130EA68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1" name="CuadroTexto 10">
              <a:extLst>
                <a:ext uri="{FF2B5EF4-FFF2-40B4-BE49-F238E27FC236}">
                  <a16:creationId xmlns:a16="http://schemas.microsoft.com/office/drawing/2014/main" id="{FFA6B018-7FCD-3259-D4B1-A2BCF601C89D}"/>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90.xml><?xml version="1.0" encoding="utf-8"?>
<xdr:wsDr xmlns:xdr="http://schemas.openxmlformats.org/drawingml/2006/spreadsheetDrawing" xmlns:a="http://schemas.openxmlformats.org/drawingml/2006/main">
  <xdr:twoCellAnchor>
    <xdr:from>
      <xdr:col>6</xdr:col>
      <xdr:colOff>257175</xdr:colOff>
      <xdr:row>0</xdr:row>
      <xdr:rowOff>152400</xdr:rowOff>
    </xdr:from>
    <xdr:to>
      <xdr:col>8</xdr:col>
      <xdr:colOff>461810</xdr:colOff>
      <xdr:row>5</xdr:row>
      <xdr:rowOff>9525</xdr:rowOff>
    </xdr:to>
    <xdr:grpSp>
      <xdr:nvGrpSpPr>
        <xdr:cNvPr id="12" name="Grupo 11">
          <a:hlinkClick xmlns:r="http://schemas.openxmlformats.org/officeDocument/2006/relationships" r:id="rId1"/>
          <a:extLst>
            <a:ext uri="{FF2B5EF4-FFF2-40B4-BE49-F238E27FC236}">
              <a16:creationId xmlns:a16="http://schemas.microsoft.com/office/drawing/2014/main" id="{9A8F02F5-5363-4958-A0B0-B29B1EA49F77}"/>
            </a:ext>
          </a:extLst>
        </xdr:cNvPr>
        <xdr:cNvGrpSpPr/>
      </xdr:nvGrpSpPr>
      <xdr:grpSpPr>
        <a:xfrm>
          <a:off x="7496175" y="152400"/>
          <a:ext cx="1728635" cy="590550"/>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BBA1A5CD-DBD0-E2F7-4A94-AC38CC29916F}"/>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B5F45CBE-AE72-E2A1-7CAE-BFFD317545E9}"/>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84F9A30A-BAB1-ADE4-B11B-ED1D1937FAB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AD0995DC-0541-DCDC-AAF4-569178D7DF3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91.xml><?xml version="1.0" encoding="utf-8"?>
<xdr:wsDr xmlns:xdr="http://schemas.openxmlformats.org/drawingml/2006/spreadsheetDrawing" xmlns:a="http://schemas.openxmlformats.org/drawingml/2006/main">
  <xdr:twoCellAnchor>
    <xdr:from>
      <xdr:col>6</xdr:col>
      <xdr:colOff>704850</xdr:colOff>
      <xdr:row>0</xdr:row>
      <xdr:rowOff>123826</xdr:rowOff>
    </xdr:from>
    <xdr:to>
      <xdr:col>8</xdr:col>
      <xdr:colOff>671360</xdr:colOff>
      <xdr:row>5</xdr:row>
      <xdr:rowOff>28576</xdr:rowOff>
    </xdr:to>
    <xdr:grpSp>
      <xdr:nvGrpSpPr>
        <xdr:cNvPr id="12" name="Grupo 11">
          <a:hlinkClick xmlns:r="http://schemas.openxmlformats.org/officeDocument/2006/relationships" r:id="rId1"/>
          <a:extLst>
            <a:ext uri="{FF2B5EF4-FFF2-40B4-BE49-F238E27FC236}">
              <a16:creationId xmlns:a16="http://schemas.microsoft.com/office/drawing/2014/main" id="{D116CD01-CBF5-4973-987D-B094D2EF629A}"/>
            </a:ext>
          </a:extLst>
        </xdr:cNvPr>
        <xdr:cNvGrpSpPr/>
      </xdr:nvGrpSpPr>
      <xdr:grpSpPr>
        <a:xfrm>
          <a:off x="7334250" y="123826"/>
          <a:ext cx="1490510" cy="609600"/>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6F57288B-A614-8687-27EB-DDCFF1D5B9DD}"/>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853AFFB1-FC80-D588-FF76-9C60AEAEA7B2}"/>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604105D0-E4E5-9A1E-E209-0167325235B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3E690A2E-5576-C6EC-9469-893B1C138376}"/>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92.xml><?xml version="1.0" encoding="utf-8"?>
<xdr:wsDr xmlns:xdr="http://schemas.openxmlformats.org/drawingml/2006/spreadsheetDrawing" xmlns:a="http://schemas.openxmlformats.org/drawingml/2006/main">
  <xdr:twoCellAnchor>
    <xdr:from>
      <xdr:col>6</xdr:col>
      <xdr:colOff>304800</xdr:colOff>
      <xdr:row>0</xdr:row>
      <xdr:rowOff>114300</xdr:rowOff>
    </xdr:from>
    <xdr:to>
      <xdr:col>8</xdr:col>
      <xdr:colOff>480860</xdr:colOff>
      <xdr:row>4</xdr:row>
      <xdr:rowOff>28575</xdr:rowOff>
    </xdr:to>
    <xdr:grpSp>
      <xdr:nvGrpSpPr>
        <xdr:cNvPr id="17" name="Grupo 16">
          <a:hlinkClick xmlns:r="http://schemas.openxmlformats.org/officeDocument/2006/relationships" r:id="rId1"/>
          <a:extLst>
            <a:ext uri="{FF2B5EF4-FFF2-40B4-BE49-F238E27FC236}">
              <a16:creationId xmlns:a16="http://schemas.microsoft.com/office/drawing/2014/main" id="{E91FD382-FB7A-467A-9ED2-9CC022BA37F9}"/>
            </a:ext>
          </a:extLst>
        </xdr:cNvPr>
        <xdr:cNvGrpSpPr/>
      </xdr:nvGrpSpPr>
      <xdr:grpSpPr>
        <a:xfrm>
          <a:off x="8963025" y="114300"/>
          <a:ext cx="1700060" cy="6191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4B18D9A9-737E-6F4D-3F16-E803E1853025}"/>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C15DA9D4-9205-7992-6D1B-31105747B077}"/>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360DE22C-100F-7768-86DB-7ABB857BB73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DF93E32B-715C-27EE-DE03-540C1A146BC8}"/>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93.xml><?xml version="1.0" encoding="utf-8"?>
<xdr:wsDr xmlns:xdr="http://schemas.openxmlformats.org/drawingml/2006/spreadsheetDrawing" xmlns:a="http://schemas.openxmlformats.org/drawingml/2006/main">
  <xdr:twoCellAnchor>
    <xdr:from>
      <xdr:col>6</xdr:col>
      <xdr:colOff>304800</xdr:colOff>
      <xdr:row>0</xdr:row>
      <xdr:rowOff>114300</xdr:rowOff>
    </xdr:from>
    <xdr:to>
      <xdr:col>8</xdr:col>
      <xdr:colOff>528485</xdr:colOff>
      <xdr:row>4</xdr:row>
      <xdr:rowOff>57150</xdr:rowOff>
    </xdr:to>
    <xdr:grpSp>
      <xdr:nvGrpSpPr>
        <xdr:cNvPr id="17" name="Grupo 16">
          <a:hlinkClick xmlns:r="http://schemas.openxmlformats.org/officeDocument/2006/relationships" r:id="rId1"/>
          <a:extLst>
            <a:ext uri="{FF2B5EF4-FFF2-40B4-BE49-F238E27FC236}">
              <a16:creationId xmlns:a16="http://schemas.microsoft.com/office/drawing/2014/main" id="{A3A6C456-1ADB-4707-943D-61FEEC4A54D8}"/>
            </a:ext>
          </a:extLst>
        </xdr:cNvPr>
        <xdr:cNvGrpSpPr/>
      </xdr:nvGrpSpPr>
      <xdr:grpSpPr>
        <a:xfrm>
          <a:off x="7458075" y="114300"/>
          <a:ext cx="1747685" cy="6191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E8253599-CE8E-5D93-9A23-0357779B82E3}"/>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5965BA67-4FF7-9907-54D0-4D0E68E5D99F}"/>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94F4AE52-0147-6862-1E4B-7BD91833928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D03A9116-A461-2CD4-7954-F953DB026CDE}"/>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94.xml><?xml version="1.0" encoding="utf-8"?>
<xdr:wsDr xmlns:xdr="http://schemas.openxmlformats.org/drawingml/2006/spreadsheetDrawing" xmlns:a="http://schemas.openxmlformats.org/drawingml/2006/main">
  <xdr:twoCellAnchor>
    <xdr:from>
      <xdr:col>6</xdr:col>
      <xdr:colOff>323850</xdr:colOff>
      <xdr:row>0</xdr:row>
      <xdr:rowOff>152400</xdr:rowOff>
    </xdr:from>
    <xdr:to>
      <xdr:col>8</xdr:col>
      <xdr:colOff>499910</xdr:colOff>
      <xdr:row>4</xdr:row>
      <xdr:rowOff>57150</xdr:rowOff>
    </xdr:to>
    <xdr:grpSp>
      <xdr:nvGrpSpPr>
        <xdr:cNvPr id="17" name="Grupo 16">
          <a:hlinkClick xmlns:r="http://schemas.openxmlformats.org/officeDocument/2006/relationships" r:id="rId1"/>
          <a:extLst>
            <a:ext uri="{FF2B5EF4-FFF2-40B4-BE49-F238E27FC236}">
              <a16:creationId xmlns:a16="http://schemas.microsoft.com/office/drawing/2014/main" id="{3A0D541B-16D0-4536-9A64-1784CB633D62}"/>
            </a:ext>
          </a:extLst>
        </xdr:cNvPr>
        <xdr:cNvGrpSpPr/>
      </xdr:nvGrpSpPr>
      <xdr:grpSpPr>
        <a:xfrm>
          <a:off x="6800850" y="152400"/>
          <a:ext cx="1700060" cy="6191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E01AAB1A-1A7B-5C66-D29A-DC40C80B7EF0}"/>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A9988D9E-EFC3-E9FA-FAC7-14C9CB916087}"/>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73B1A9C4-350E-88B7-DABC-4BAEFBA98E8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B5316061-C8D8-814D-3FC7-9750C025DFDE}"/>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95.xml><?xml version="1.0" encoding="utf-8"?>
<xdr:wsDr xmlns:xdr="http://schemas.openxmlformats.org/drawingml/2006/spreadsheetDrawing" xmlns:a="http://schemas.openxmlformats.org/drawingml/2006/main">
  <xdr:twoCellAnchor>
    <xdr:from>
      <xdr:col>6</xdr:col>
      <xdr:colOff>323850</xdr:colOff>
      <xdr:row>0</xdr:row>
      <xdr:rowOff>114300</xdr:rowOff>
    </xdr:from>
    <xdr:to>
      <xdr:col>8</xdr:col>
      <xdr:colOff>499910</xdr:colOff>
      <xdr:row>4</xdr:row>
      <xdr:rowOff>38100</xdr:rowOff>
    </xdr:to>
    <xdr:grpSp>
      <xdr:nvGrpSpPr>
        <xdr:cNvPr id="17" name="Grupo 16">
          <a:hlinkClick xmlns:r="http://schemas.openxmlformats.org/officeDocument/2006/relationships" r:id="rId1"/>
          <a:extLst>
            <a:ext uri="{FF2B5EF4-FFF2-40B4-BE49-F238E27FC236}">
              <a16:creationId xmlns:a16="http://schemas.microsoft.com/office/drawing/2014/main" id="{BD2B6E0B-3390-45F4-995B-6D4F048FF38A}"/>
            </a:ext>
          </a:extLst>
        </xdr:cNvPr>
        <xdr:cNvGrpSpPr/>
      </xdr:nvGrpSpPr>
      <xdr:grpSpPr>
        <a:xfrm>
          <a:off x="8048625" y="114300"/>
          <a:ext cx="1700060" cy="619125"/>
          <a:chOff x="6086476" y="209550"/>
          <a:chExt cx="2219324" cy="847725"/>
        </a:xfrm>
        <a:solidFill>
          <a:srgbClr val="B48B3F"/>
        </a:solidFill>
      </xdr:grpSpPr>
      <xdr:sp macro="" textlink="">
        <xdr:nvSpPr>
          <xdr:cNvPr id="18" name="Rectángulo: esquinas redondeadas 17">
            <a:extLst>
              <a:ext uri="{FF2B5EF4-FFF2-40B4-BE49-F238E27FC236}">
                <a16:creationId xmlns:a16="http://schemas.microsoft.com/office/drawing/2014/main" id="{0627D49E-F6B5-DE9E-9BFE-5BCF27EF27F9}"/>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9" name="Grupo 18">
            <a:extLst>
              <a:ext uri="{FF2B5EF4-FFF2-40B4-BE49-F238E27FC236}">
                <a16:creationId xmlns:a16="http://schemas.microsoft.com/office/drawing/2014/main" id="{3384A161-CD83-8FFD-9305-C8FA6B3963E9}"/>
              </a:ext>
            </a:extLst>
          </xdr:cNvPr>
          <xdr:cNvGrpSpPr/>
        </xdr:nvGrpSpPr>
        <xdr:grpSpPr>
          <a:xfrm>
            <a:off x="6267450" y="367341"/>
            <a:ext cx="1885952" cy="625955"/>
            <a:chOff x="6143625" y="62541"/>
            <a:chExt cx="1885952" cy="625955"/>
          </a:xfrm>
          <a:grpFill/>
        </xdr:grpSpPr>
        <xdr:pic>
          <xdr:nvPicPr>
            <xdr:cNvPr id="20" name="Imagen 19">
              <a:extLst>
                <a:ext uri="{FF2B5EF4-FFF2-40B4-BE49-F238E27FC236}">
                  <a16:creationId xmlns:a16="http://schemas.microsoft.com/office/drawing/2014/main" id="{24E5E4CE-6D73-D899-D0F1-C20FE1D93D7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21" name="CuadroTexto 20">
              <a:extLst>
                <a:ext uri="{FF2B5EF4-FFF2-40B4-BE49-F238E27FC236}">
                  <a16:creationId xmlns:a16="http://schemas.microsoft.com/office/drawing/2014/main" id="{D4AC4B4D-1F07-299B-1AD0-D57CA139E63A}"/>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96.xml><?xml version="1.0" encoding="utf-8"?>
<xdr:wsDr xmlns:xdr="http://schemas.openxmlformats.org/drawingml/2006/spreadsheetDrawing" xmlns:a="http://schemas.openxmlformats.org/drawingml/2006/main">
  <xdr:twoCellAnchor>
    <xdr:from>
      <xdr:col>6</xdr:col>
      <xdr:colOff>361950</xdr:colOff>
      <xdr:row>1</xdr:row>
      <xdr:rowOff>19050</xdr:rowOff>
    </xdr:from>
    <xdr:to>
      <xdr:col>8</xdr:col>
      <xdr:colOff>523875</xdr:colOff>
      <xdr:row>4</xdr:row>
      <xdr:rowOff>95250</xdr:rowOff>
    </xdr:to>
    <xdr:grpSp>
      <xdr:nvGrpSpPr>
        <xdr:cNvPr id="12" name="Grupo 11">
          <a:hlinkClick xmlns:r="http://schemas.openxmlformats.org/officeDocument/2006/relationships" r:id="rId1"/>
          <a:extLst>
            <a:ext uri="{FF2B5EF4-FFF2-40B4-BE49-F238E27FC236}">
              <a16:creationId xmlns:a16="http://schemas.microsoft.com/office/drawing/2014/main" id="{D1802BFF-E141-42AC-8E88-B66266FCB2A7}"/>
            </a:ext>
          </a:extLst>
        </xdr:cNvPr>
        <xdr:cNvGrpSpPr/>
      </xdr:nvGrpSpPr>
      <xdr:grpSpPr>
        <a:xfrm>
          <a:off x="7010400" y="190500"/>
          <a:ext cx="1685925"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6A91F7BA-0568-98F2-9F81-A582B4172FFA}"/>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F2D7D7E9-0A89-3AC9-CCC5-336274370925}"/>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2097BB10-C7F6-0AC0-E37F-0FC0F789FDB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813AF3AE-E80E-6F8E-5309-9EF92D9A1671}"/>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97.xml><?xml version="1.0" encoding="utf-8"?>
<xdr:wsDr xmlns:xdr="http://schemas.openxmlformats.org/drawingml/2006/spreadsheetDrawing" xmlns:a="http://schemas.openxmlformats.org/drawingml/2006/main">
  <xdr:twoCellAnchor>
    <xdr:from>
      <xdr:col>6</xdr:col>
      <xdr:colOff>276225</xdr:colOff>
      <xdr:row>0</xdr:row>
      <xdr:rowOff>66675</xdr:rowOff>
    </xdr:from>
    <xdr:to>
      <xdr:col>8</xdr:col>
      <xdr:colOff>452285</xdr:colOff>
      <xdr:row>4</xdr:row>
      <xdr:rowOff>9525</xdr:rowOff>
    </xdr:to>
    <xdr:grpSp>
      <xdr:nvGrpSpPr>
        <xdr:cNvPr id="12" name="Grupo 11">
          <a:hlinkClick xmlns:r="http://schemas.openxmlformats.org/officeDocument/2006/relationships" r:id="rId1"/>
          <a:extLst>
            <a:ext uri="{FF2B5EF4-FFF2-40B4-BE49-F238E27FC236}">
              <a16:creationId xmlns:a16="http://schemas.microsoft.com/office/drawing/2014/main" id="{059D49FB-50BD-4B3F-9E5E-3455FA074BF7}"/>
            </a:ext>
          </a:extLst>
        </xdr:cNvPr>
        <xdr:cNvGrpSpPr/>
      </xdr:nvGrpSpPr>
      <xdr:grpSpPr>
        <a:xfrm>
          <a:off x="6943725" y="66675"/>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F61AAA67-0969-9700-55F1-D7406DFEF280}"/>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932210FA-934F-1484-760C-D228369B7DA9}"/>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3DDB5F15-A084-3B90-9B15-DBE95C2F191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DB405A95-AFEF-A710-8149-05EC08ECDD49}"/>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98.xml><?xml version="1.0" encoding="utf-8"?>
<xdr:wsDr xmlns:xdr="http://schemas.openxmlformats.org/drawingml/2006/spreadsheetDrawing" xmlns:a="http://schemas.openxmlformats.org/drawingml/2006/main">
  <xdr:twoCellAnchor>
    <xdr:from>
      <xdr:col>6</xdr:col>
      <xdr:colOff>485775</xdr:colOff>
      <xdr:row>0</xdr:row>
      <xdr:rowOff>104775</xdr:rowOff>
    </xdr:from>
    <xdr:to>
      <xdr:col>8</xdr:col>
      <xdr:colOff>661835</xdr:colOff>
      <xdr:row>3</xdr:row>
      <xdr:rowOff>114300</xdr:rowOff>
    </xdr:to>
    <xdr:grpSp>
      <xdr:nvGrpSpPr>
        <xdr:cNvPr id="12" name="Grupo 11">
          <a:hlinkClick xmlns:r="http://schemas.openxmlformats.org/officeDocument/2006/relationships" r:id="rId1"/>
          <a:extLst>
            <a:ext uri="{FF2B5EF4-FFF2-40B4-BE49-F238E27FC236}">
              <a16:creationId xmlns:a16="http://schemas.microsoft.com/office/drawing/2014/main" id="{99D1C7EC-B515-473E-B6E7-B65DDEAB264F}"/>
            </a:ext>
          </a:extLst>
        </xdr:cNvPr>
        <xdr:cNvGrpSpPr/>
      </xdr:nvGrpSpPr>
      <xdr:grpSpPr>
        <a:xfrm>
          <a:off x="7600950" y="104775"/>
          <a:ext cx="1700060" cy="619125"/>
          <a:chOff x="6086476" y="209550"/>
          <a:chExt cx="2219324" cy="847725"/>
        </a:xfrm>
        <a:solidFill>
          <a:srgbClr val="B48B3F"/>
        </a:solidFill>
      </xdr:grpSpPr>
      <xdr:sp macro="" textlink="">
        <xdr:nvSpPr>
          <xdr:cNvPr id="13" name="Rectángulo: esquinas redondeadas 12">
            <a:extLst>
              <a:ext uri="{FF2B5EF4-FFF2-40B4-BE49-F238E27FC236}">
                <a16:creationId xmlns:a16="http://schemas.microsoft.com/office/drawing/2014/main" id="{86F769B0-8F6F-1779-F88C-947D91820DF8}"/>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14" name="Grupo 13">
            <a:extLst>
              <a:ext uri="{FF2B5EF4-FFF2-40B4-BE49-F238E27FC236}">
                <a16:creationId xmlns:a16="http://schemas.microsoft.com/office/drawing/2014/main" id="{0CC5DA51-74FE-EC94-25C2-DEF8A741A5FE}"/>
              </a:ext>
            </a:extLst>
          </xdr:cNvPr>
          <xdr:cNvGrpSpPr/>
        </xdr:nvGrpSpPr>
        <xdr:grpSpPr>
          <a:xfrm>
            <a:off x="6267450" y="367341"/>
            <a:ext cx="1885952" cy="625955"/>
            <a:chOff x="6143625" y="62541"/>
            <a:chExt cx="1885952" cy="625955"/>
          </a:xfrm>
          <a:grpFill/>
        </xdr:grpSpPr>
        <xdr:pic>
          <xdr:nvPicPr>
            <xdr:cNvPr id="15" name="Imagen 14">
              <a:extLst>
                <a:ext uri="{FF2B5EF4-FFF2-40B4-BE49-F238E27FC236}">
                  <a16:creationId xmlns:a16="http://schemas.microsoft.com/office/drawing/2014/main" id="{9C263CAA-0E80-3195-913C-BB42AE917F6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16" name="CuadroTexto 15">
              <a:extLst>
                <a:ext uri="{FF2B5EF4-FFF2-40B4-BE49-F238E27FC236}">
                  <a16:creationId xmlns:a16="http://schemas.microsoft.com/office/drawing/2014/main" id="{4B4348B9-8BCD-219B-D106-2BC7252007C1}"/>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drawings/drawing99.xml><?xml version="1.0" encoding="utf-8"?>
<xdr:wsDr xmlns:xdr="http://schemas.openxmlformats.org/drawingml/2006/spreadsheetDrawing" xmlns:a="http://schemas.openxmlformats.org/drawingml/2006/main">
  <xdr:twoCellAnchor>
    <xdr:from>
      <xdr:col>6</xdr:col>
      <xdr:colOff>390525</xdr:colOff>
      <xdr:row>0</xdr:row>
      <xdr:rowOff>85725</xdr:rowOff>
    </xdr:from>
    <xdr:to>
      <xdr:col>8</xdr:col>
      <xdr:colOff>566585</xdr:colOff>
      <xdr:row>4</xdr:row>
      <xdr:rowOff>9525</xdr:rowOff>
    </xdr:to>
    <xdr:grpSp>
      <xdr:nvGrpSpPr>
        <xdr:cNvPr id="2" name="Grupo 1">
          <a:hlinkClick xmlns:r="http://schemas.openxmlformats.org/officeDocument/2006/relationships" r:id="rId1"/>
          <a:extLst>
            <a:ext uri="{FF2B5EF4-FFF2-40B4-BE49-F238E27FC236}">
              <a16:creationId xmlns:a16="http://schemas.microsoft.com/office/drawing/2014/main" id="{52BA1157-28D2-4BC3-85FB-68EFC8EC867B}"/>
            </a:ext>
          </a:extLst>
        </xdr:cNvPr>
        <xdr:cNvGrpSpPr/>
      </xdr:nvGrpSpPr>
      <xdr:grpSpPr>
        <a:xfrm>
          <a:off x="7315200" y="85725"/>
          <a:ext cx="1700060" cy="619125"/>
          <a:chOff x="6086476" y="209550"/>
          <a:chExt cx="2219324" cy="847725"/>
        </a:xfrm>
        <a:solidFill>
          <a:srgbClr val="B48B3F"/>
        </a:solidFill>
      </xdr:grpSpPr>
      <xdr:sp macro="" textlink="">
        <xdr:nvSpPr>
          <xdr:cNvPr id="3" name="Rectángulo: esquinas redondeadas 2">
            <a:extLst>
              <a:ext uri="{FF2B5EF4-FFF2-40B4-BE49-F238E27FC236}">
                <a16:creationId xmlns:a16="http://schemas.microsoft.com/office/drawing/2014/main" id="{98880036-8FD2-6F56-CD3F-7FC40032763A}"/>
              </a:ext>
            </a:extLst>
          </xdr:cNvPr>
          <xdr:cNvSpPr/>
        </xdr:nvSpPr>
        <xdr:spPr>
          <a:xfrm>
            <a:off x="6086476" y="209550"/>
            <a:ext cx="2219324" cy="847725"/>
          </a:xfrm>
          <a:prstGeom prst="roundRect">
            <a:avLst/>
          </a:prstGeom>
          <a:grpFill/>
          <a:ln>
            <a:solidFill>
              <a:srgbClr val="B48B3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grpSp>
        <xdr:nvGrpSpPr>
          <xdr:cNvPr id="4" name="Grupo 3">
            <a:extLst>
              <a:ext uri="{FF2B5EF4-FFF2-40B4-BE49-F238E27FC236}">
                <a16:creationId xmlns:a16="http://schemas.microsoft.com/office/drawing/2014/main" id="{A88A63E7-223B-99D9-02AD-D60FD67EB2C3}"/>
              </a:ext>
            </a:extLst>
          </xdr:cNvPr>
          <xdr:cNvGrpSpPr/>
        </xdr:nvGrpSpPr>
        <xdr:grpSpPr>
          <a:xfrm>
            <a:off x="6267450" y="367341"/>
            <a:ext cx="1885952" cy="625955"/>
            <a:chOff x="6143625" y="62541"/>
            <a:chExt cx="1885952" cy="625955"/>
          </a:xfrm>
          <a:grpFill/>
        </xdr:grpSpPr>
        <xdr:pic>
          <xdr:nvPicPr>
            <xdr:cNvPr id="5" name="Imagen 4">
              <a:extLst>
                <a:ext uri="{FF2B5EF4-FFF2-40B4-BE49-F238E27FC236}">
                  <a16:creationId xmlns:a16="http://schemas.microsoft.com/office/drawing/2014/main" id="{93DB1C1F-CEF5-F724-4407-72C8E8B4ECF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3625" y="76200"/>
              <a:ext cx="495300" cy="495300"/>
            </a:xfrm>
            <a:prstGeom prst="rect">
              <a:avLst/>
            </a:prstGeom>
            <a:grpFill/>
            <a:ln>
              <a:solidFill>
                <a:srgbClr val="B48B3F"/>
              </a:solidFill>
            </a:ln>
          </xdr:spPr>
        </xdr:pic>
        <xdr:sp macro="" textlink="">
          <xdr:nvSpPr>
            <xdr:cNvPr id="6" name="CuadroTexto 5">
              <a:extLst>
                <a:ext uri="{FF2B5EF4-FFF2-40B4-BE49-F238E27FC236}">
                  <a16:creationId xmlns:a16="http://schemas.microsoft.com/office/drawing/2014/main" id="{3F472C57-5CCE-7E91-F18D-DCE6F7863470}"/>
                </a:ext>
              </a:extLst>
            </xdr:cNvPr>
            <xdr:cNvSpPr txBox="1"/>
          </xdr:nvSpPr>
          <xdr:spPr>
            <a:xfrm>
              <a:off x="6735129" y="62541"/>
              <a:ext cx="1294448" cy="625955"/>
            </a:xfrm>
            <a:prstGeom prst="rect">
              <a:avLst/>
            </a:prstGeom>
            <a:grpFill/>
            <a:ln w="9525" cmpd="sng">
              <a:solidFill>
                <a:srgbClr val="B48B3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800" b="1">
                  <a:solidFill>
                    <a:schemeClr val="bg1"/>
                  </a:solidFill>
                  <a:latin typeface="Verdana" panose="020B0604030504040204" pitchFamily="34" charset="0"/>
                  <a:ea typeface="Verdana" panose="020B0604030504040204" pitchFamily="34" charset="0"/>
                </a:rPr>
                <a:t>Regresar al listado</a:t>
              </a:r>
            </a:p>
          </xdr:txBody>
        </xdr:sp>
      </xdr:grp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cleaned"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s_s_confis\OEFECTIVAS\WINDOWS\TEMP\Deuda%20Interna%201999%202007%20200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mh-dfsusa01/DGCPTN/DGCPTN/SFIN/Secundario/INFOVAL/datos%20INFOVAL%20BACK%20U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PSGWN03P\WHD\Documents%20and%20Settings\OHENDRICK\Local%20Settings\Temporary%20Internet%20Files\OLK5\wrs233.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usuarios\TES-B\Sustituciones\Noviembre%202009\usuarios\TES-B\Sustituciones\Enero%202000\Enero%207.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mh-dfsusa01/DGCPTN/Primario/Hist&#243;rico%20colocaciones.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R:\BPI\DIFP-CONSOLIDACION\TRABAJO\PROGRAMACION%20CENTRAL%202010\Cuadros%20Presentaciones%202009-2013-defini.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Mis%20documentos/Mis%20documentos/Informaci&#243;n%20Ordenada%20en%20Bases/DESEMBOLSOS%20POR%20RANGOS/RESUMEN%20DESEMBOLSOS%20MES%20A%20MES%20HISTORICO.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C/1%20INFORMACION%202007/Cierre%20Banrep/fmiento/USERS/alexandra/Informe%20de%20Precios/Agregados%20Monetarios/Cartera%20y%20Cr&#233;dito/BASE%20DE%20DATOS%20CDT"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V&#237;nculoExternoRecuperado7"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Scsiif012/c/1998/anexos%20informe/definitivos/anexo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Users\MIGUEL\Downloads\Downloads\Users\Jose%20Soto\Downloads\PROYECCIONES%20ORIGINALES%202011-23%20Junio-201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OPREFCJ1\GOBIERNO\CARLOSJ\PRES9194\PAGOS.XLW" TargetMode="External"/></Relationships>
</file>

<file path=xl/externalLinks/_rels/externalLink110.xml.rels><?xml version="1.0" encoding="UTF-8" standalone="yes"?>
<Relationships xmlns="http://schemas.openxmlformats.org/package/2006/relationships"><Relationship Id="rId2" Type="http://schemas.microsoft.com/office/2019/04/relationships/externalLinkLongPath" Target="/Users/lriveros/AppData/Local/Microsoft/Windows/INetCache/Content.Outlook/CT7F0O7F/Users/MIGUEL/Downloads/Downloads/Users/Jose%20Soto/Downloads/PROYECCIONES%20ORIGINALES%202011-23%20Junio-2011.xls?F243AC44" TargetMode="External"/><Relationship Id="rId1" Type="http://schemas.openxmlformats.org/officeDocument/2006/relationships/externalLinkPath" Target="file:///\\F243AC44\PROYECCIONES%20ORIGINALES%202011-23%20Junio-201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C/1%20INFORMACION%202007/Cierre%20Banrep/fmiento/USERS/INFOPRECIOS/Dic01/Originales/Users/FREDDY/HUGO/corredor2001OCT8"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RFINANCIA-710\Users\Users\MIGUEL\Downloads\Downloads\Users\Jose%20Soto\Downloads\PROYECCIONES%20ORIGINALES%202011-23%20Junio-201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DRFINANCIA-710/Users/Users/MIGUEL/Downloads/Downloads/Users/Jose%20Soto/Downloads/PROYECCIONES%20ORIGINALES%202011-23%20Junio-201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copia%20datos%20usuario\Analisis%20presupuestal%20A\GRUPOANALISISPRESUPUESTAL\PLAN%20FINANCIERO\PF%202018%20a%20Mayo%202018%20(Sin%20ajustar)1.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Z:\SFIN\BaseSFIN\Base%20Nueva%20INTERNA.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C/1%20INFORMACION%202007/Cierre%20Banrep/fmiento/Documents%20and%20Settings/aespejo/My%20Local%20Documents/Colombia%20-%20Fiscal%20Files/Colfiscal%20-%20April%2017%202004"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R:\BPI\DIFP-CONSOLIDACION\TRABAJO\ESPACIOS%20FISCALES\MGMP2008-2012%20Actualizar.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C/1%20INFORMACION%202007/Cierre%20Banrep/fmiento/TEMP/m3jmar%20versi&#243;n7"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Deuda\Informes\Informes%20de%20Seguimiento\ITS%20de%20Deuda%2020130630\Modelo%20de%20Reemisi&#243;n%202.0%2020130630.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uarios/TES-B/Modelo%20TES%20Proyeccion/Programacion%20Interna/Deuda%20Intern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uarios/TES-B/Saldos%20Deuda%20Interna/2010/Informe%20Perfil%20Ene%20201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shdgov.sharepoint.com/Planeaci&#243;n%20Financiera%202004-2012/2015-Planeaci&#243;n%20Financiera/Comit&#233;%20de%20Tesorer&#237;a/Febrero_cifras%20enero/Excel/DIAP.%20COMIT&#201;%20%20TESORER&#205;A%20A%20ENE.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Datos\Seguimiento\Ecop200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Users\rvillega\AppData\Local\Microsoft\Windows\INetCache\Content.Outlook\FRF28XV2\CUADROS%20INGRESOS%202023-2024.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PROYECTO/MENSAJE/EXCEL/Cuadros%20SGP%202024.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PROYECTO/MENSAJE/EXCEL/Cuadros%20Presentaci&#243;n%202024.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inhacienda\cedin\DGPN\SACP\GCP\2024\PROYECTO\MENSAJE\EXCEL\3.1%20MP%202023%20Informe%20de%20Ejecuci&#243;n%20Presupuestal%20202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Users\rvillega\AppData\Local\Microsoft\Windows\INetCache\Content.Outlook\FRF28XV2\3.2%20MP%202023%20Informe%20de%20Ejecucio&#769;n%202023.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Users\rvillega\AppData\Local\Microsoft\Windows\INetCache\Content.Outlook\FRF28XV2\4.1%20Clasificaci&#243;n%20Econ&#243;mica.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PROYECTO/MENSAJE/EXCEL/4.2%20Clasificaci&#243;n%20funcional%2028072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Lerodrig/1999/1998/EXCELL/OEC/RESULTADO/Detalle%20DGPN%20plan%20desarroll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OPREFCJ1\GOBIERNO\modgobi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OPREFCJ1\GOBIERNO\1999\Excell\PRESUPUESTO\24juli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atos/CONSOLIDACION/2002/Copia%20de%20set992002mayo29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rodrig/1999/windows/TEMP/MODGOBI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atos/Seguimiento/Ecop20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economia033\compartido\interna\series\DTF%20PROMEDIO%20MENSUAL%20DESDE%201986"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OPREFCJ1\GOBIERNO\CARLOSJ\PRES9194\PAGOS.XLW"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Yrodrigu\Historico\Consolidado%20SPNF%203\HISTO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ge-01136762\cifras\Documents%20and%20Settings\lerodrig\Configuraci&#243;n%20local\Archivos%20temporales%20de%20Internet\OLK4\COSTOS%20Y%20RECURSOS%20EDUCACION%20BASIC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ge-01136762\cifras\users\LCHARRVE\Otros%20gnc\CUA10_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OPREFCJ1\GOBIERNO\CARLOSJ\PRES9194\PAGOS.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ers/lriveros/AppData/Local/Microsoft/Windows/INetCache/Content.Outlook/CT7F0O7F/OPREFCJ1/GOBIERNO/CARLOSJ/PRES9194/PAGOS.XLW"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Ofimat4\sgee\usuarios\TES-B\Archivos\Deuda%20Interna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OPREFCJ1\GOBIERNO\modgobi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lriveros/AppData/Local/Microsoft/Windows/INetCache/Content.Outlook/CT7F0O7F/OPREFCJ1/GOBIERNO/modgobi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datos\CONSOLIDACION\2002\Copia%20de%20set992002mayo29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lriveros/AppData/Local/Microsoft/Windows/INetCache/Content.Outlook/CT7F0O7F/datos/CONSOLIDACION/2002/Copia%20de%20set992002mayo29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erodrig\1999\1998\EXCELL\OEC\RESULTADO\Detalle%20DGPN%20plan%20desarrollo.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Lerodrig\1999\windows\TEMP\MODGOBI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OPREFCJ1\GOBIERNO\modgobi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Lerodrig\1999\1998\EXCELL\OEC\RESULTADO\Detalle%20DGPN%20plan%20desarroll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OPREFCJ1\GOBIERNO\1999\Excell\PRESUPUESTO\24juli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lriveros/AppData/Local/Microsoft/Windows/INetCache/Content.Outlook/CT7F0O7F/OPREFCJ1/GOBIERNO/1999/Excell/PRESUPUESTO/24juli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H:\oecdgp\Seguimiento%20Financiero\Seguimiento\SG%202007\SEGUI%20Ecop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oecdgp/Seguimiento%20Financiero/Seguimiento/SG%202007/SEGUI%20Ecop200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systema44\GEIH-TEMATICA\BOLETINES%20ESPECIALES%202012\SEGURIDAD%20SOCIAL\2012\Anexos\nacional%20ocup%20afili%20por%20tam%20y%20re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systema44/GEIH-TEMATICA/BOLETINES%20ESPECIALES%202012/SEGURIDAD%20SOCIAL/2012/Anexos/nacional%20ocup%20afili%20por%20tam%20y%20reg.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OECDGP\programacion\PG%202002\PROG%20Gobi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OPREFCJ1\GOBIERNO\modgobi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Mis%20documentos/trabajo/TES/Tenedores%20de%20los%20T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Sceconomia033/compartido/interna/series/DTF%20PROMEDIO%20MENSUAL%20DESDE%20198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1%20INFORMACION%202007/Cierre%20Banrep/fmiento/users/LCHARRVE/Otros%20gnc/CUA10_2"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trabajo/TRABAJO/Deuda%20interna/series/cruce%20dic%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Mis%20documentos/trabajo/TES/Tenedores/Tenedores%20de%20los%20TES%2020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usuarios\TES-B\Archivos\TES%2020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leaned"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jeandrad/Desktop/LAR/MEGHA/2005/Plan%20Financiero%202005/BPene27-2000AJUSTE%20IMPO%20DEUDA%20B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FWN03P\MAE\AC\WesternHem\Paraguay\Fiscal\Paraguay%20Monetary%20Fil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OPREFCJ1/GOBIERNO/modgobie"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Z:\OPREFCJ1\GOBIERNO\1999\Excell\PRESUPUESTO\24julio.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OPREFCJ1\CARBOCOL\MODCARB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OPREFCJ1\CAFE\MODCAF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OPREFCJ1\CAFE\MODCAF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REFORMA%202006/Estad&#237;sticas%20b&#225;sicas/asalariados%202005%20por%20salmin"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trabajo/TRABAJO/Deuda%20interna/series/cruce%20abril%200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Documents%20and%20Settings\ynavarre\Configuraci&#243;n%20local\Archivos%20temporales%20de%20Internet\OLK5\Espacios%20Fiscales%20v.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systema44\GEIH-TEMATICA\BOLETINES%20ESPECIALES%202012\SEGURIDAD%20SOCIAL\2012\Anexos\SS%20por%20cotrato\13\finalregime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systema44/GEIH-TEMATICA/BOLETINES%20ESPECIALES%202012/SEGURIDAD%20SOCIAL/2012/Anexos/SS%20por%20cotrato/13/finalregimen.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main.oecd.org/sdataDAF/Data/DAF-FIN/DEBT%20MANAGEMENT/Debt%20Management/BO/2020/Surveys%202020/Borrowing%20Survey%202020/Global%20bonds%20yield%20analysis%202019%20and%202020.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mh-dfsusa01/DGCPTN/DGCPTN/SFIN/Primario/Lunes-Miercoles/PUBLICACIONES/Como%20vamos/2014/Historico%20Colocacion%20por%20subastas%20PUBLICAR.xlsx.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Z:\datos\CONSOLIDACION\2002\Copia%20de%20set992002mayo29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DOCUME~1\EERODR~1\CONFIG~1\Temp\serie%20interna%2091-99.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trabajo/TRABAJO/Deuda%20interna/series/serie%20desembolso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Mis%20documentos/trabajo/Deuda%20interna/series/series%20deuda%20interna%2091-2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FWN03P\MAE\Documents%20and%20Settings\KTINTCHEV\Local%20Settings\Temporary%20Internet%20Files\OLK50\High%20Frequency%20Monitoring-Latin%20America.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mh-dfsusa01/DGCPTN/Users/lolarte/Desktop/Sistema_Negociacion_20120101_2012102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Volumes/VERBATIM/MFMP%202010/Escenario%20V.5/Col_Prog%20_Mon-Feb8"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Volumes/VERBATIM/MFMP%202010/Escenario%20V.5/Base%20Deuda%20Interna"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R:\DIFP_CONSOLIDACION\CONSULTA\BACKUP\Espacios%20Fiscales-jun21-2140pm.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K:\Documents%20and%20Settings\presentacion\Mis%20documentos\Anteproyecto%20INCO%202009\Archivos%20excel\Documents%20and%20Settings\elievano\Mis%20documentos\Presupuesto%202007\Anteproyecto%20INCO%202008\Marco%20de%20gasto%20fiscal%20de%20medi"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Classification_Assistant_One_Sector_All_Periodicities_(April_2010)_Miss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erodrig\1999\windows\TEMP\MODGOBI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compartir\interna\deuda%20dic%202000%20-%20Haciend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Copia_Datos_Usuario\Analisis%20Presupuestal\Bases\Servicio%20de%20la%20Deuda%202015-Jul.14-2014.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C:/C:/Documentos/Cristhian/Hacienda/2020/Deuda/Modelo/2020-01-21%20Modelo%20Deuda%202020_v5.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hare\Presupuesto\Subd_Finanzas_Distritales\Bases%20de%20Datos\Base_EjecucionConcejoyFondo_20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ge-01136762\cifras\USERS\Lcharrve\Tesorer&#237;a\INFORME%20JUNTA%20DIREC\EXCEL\2003\TRIMESTRAL0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mh-dfsusa01/CEDIN/Informacion%20Mercado/VaR/EWMA/EWMA.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usuarios/TES-B/Modelo%20TES%20Proyeccion/Corto%20Plaz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copia%20datos%20usuario\Analisis%20presupuestal%20A\GRUPOANALISISPRESUPUESTAL\PLAN%20FINANCIERO\Otros\Base%20de%20Proyecciones%202018.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C/1%20INFORMACION%202007/Cierre%20Banrep/fmiento/TEMP/CORREDORES97NOV"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h-snassa01\OECDGP\Flujos\Gobierno\modgobie%20CHEQUEO.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Lrhenals\gobierno\Gobierno\Cierre97\OPEF%201997%20Cierr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C/Carpetas%20DGPM/ITCR.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MB/RAFA/Correjb1"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compartido\varios\Mis%20documentos\dpini888.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ompartir\Compart\tes%20dic%202001%20-%20perfil%20vencim..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Documents%20and%20Settings\eerodriguez\Mis%20documentos\Anual%202000\Estadisticas%20deuda\Deuda%20P&#250;blica%20resultado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Documents%20and%20Settings\nredondo\Mis%20documentos\Base%202006%20-%202012%20mia.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h-snassa01\Datos\Seguimiento\Ecop200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hare\Presupuesto\Subd_Finanzas_Distritales\Bases%20de%20Datos\Base_EjecucionGastos_Central_200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W:\Liquidez\TES\Entidades\Copia%20de%20COMPRAS%20EP2C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Z:\Datos\Seguimiento\Ecop200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TRABAJO\TES\COMPRAS%20EP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sscabrejo\Configuraci&#243;n%20local\Archivos%20temporales%20de%20Internet\OLK10B\Libro7%2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R:\BPI\DIFP-CONSOLIDACION\TRABAJO\ESPACIOS%20FISCALES\espacios%20fiscales-actualizar.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Documents%20and%20Settings\presentacion\Mis%20documentos\Anteproyecto%20INCO%202009\Archivos%20excel\Documents%20and%20Settings\elievano\Mis%20documentos\Presupuesto%202007\Anteproyecto%20INCO%202008\Marco%20de%20gasto%20fiscal%20de%20medi"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Documents%20and%20Settings/p-oalejo/Escritorio/CUPO%20AUTORIZADO%20(version%2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Otros/Desktop/dsatemp_june18.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3150%20DIFP%20Direcci&#243;n%20de%20Inversiones%20y%20Finanzas%20P&#250;blicas\CONSOLIDACION\CENTRAL\MGMP\MGMP%202011-2014\CONSOLIDADO%20MGMP%202011-2014.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ge-01136762\cifras\USERS\Lcharrve\Tesorer&#237;a\ARCHIVOS%20TESORERIA\2004\PROYECCION%202004\ACTUAL\RESDIA%20200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hare\Presupuesto\Subd_Finanzas_Distritales\Bases%20de%20Datos\Base_EjecucionIngresos_TodasEntidades_201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uarios/TES-B/Servicio%20de%20Deuda/Servicio%20de%20Deuda%20Proyectado%20T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Name val="DFTMES"/>
      <sheetName val="A"/>
      <sheetName val="Resumen"/>
      <sheetName val="GIROS SITUAD.FISCAL- 2000"/>
      <sheetName val="ENTRADA"/>
      <sheetName val="Educa 94-01 miles corrientes"/>
      <sheetName val="APACDO"/>
      <sheetName val="TCN"/>
      <sheetName val="PAGOFMI"/>
      <sheetName val="PAGORES"/>
      <sheetName val="FN 02"/>
      <sheetName val="FN 03"/>
      <sheetName val="FN 04"/>
      <sheetName val="FN 05"/>
      <sheetName val="FN 06"/>
      <sheetName val="FN 07"/>
      <sheetName val="LIQUIDACION98"/>
      <sheetName val="Supuestos"/>
      <sheetName val="98-2002"/>
      <sheetName val="PAGOS VIGENCIA t"/>
      <sheetName val="CARBOCOL"/>
      <sheetName val="ANUAL1"/>
      <sheetName val="Hoja4"/>
      <sheetName val="BCol"/>
      <sheetName val="TASAS"/>
      <sheetName val="GASTOS"/>
      <sheetName val="Indicadores inflación"/>
      <sheetName val="EMBI"/>
      <sheetName val="INFORMACION"/>
      <sheetName val="Title"/>
      <sheetName val="CUA1-3"/>
      <sheetName val="94-03 Mil Corr "/>
      <sheetName val="EPS"/>
      <sheetName val="ID"/>
      <sheetName val="proyecINGRESOS99 (det)"/>
      <sheetName val="IPM"/>
      <sheetName val="C Summary"/>
      <sheetName val="RESUOPE"/>
      <sheetName val="MODELO DE GASOLINA"/>
      <sheetName val="Hoja1"/>
      <sheetName val="Hoja2"/>
      <sheetName val="MODELO DE TRANSF.IMPUESTOS"/>
      <sheetName val="Sup_cupon"/>
      <sheetName val="Current"/>
      <sheetName val="Seguimiento CSF"/>
      <sheetName val="proyecINGRESOS99"/>
      <sheetName val="fn version1"/>
      <sheetName val="MADRE"/>
      <sheetName val="i"/>
      <sheetName val="VIGN"/>
      <sheetName val="Fuente - interna"/>
      <sheetName val="Fuente - total"/>
      <sheetName val="bolsaANTIGUA"/>
      <sheetName val="IGBC"/>
      <sheetName val="dtfcol92-96"/>
      <sheetName val="Indicadores"/>
      <sheetName val="due dilligence"/>
      <sheetName val="CUADRO No 4"/>
      <sheetName val="LIQUI-TRANSF"/>
      <sheetName val="DATOS"/>
      <sheetName val="RICS NUEVA HOJA DIARIA"/>
      <sheetName val="Moneda - externa"/>
      <sheetName val="Moneda - interna"/>
      <sheetName val="Moneda - total"/>
      <sheetName val="Bogotá"/>
      <sheetName val="POB"/>
      <sheetName val="Saldos"/>
      <sheetName val="privatizaciones"/>
      <sheetName val="P+D ingresos"/>
      <sheetName val="Resumen OPEF"/>
      <sheetName val="Tabla Saldo 99"/>
      <sheetName val="SEMOC"/>
      <sheetName val="Gráfica servicio deuda externa"/>
      <sheetName val="Gráfica servicio deuda interna"/>
      <sheetName val="Gráfica servicio deuda total"/>
      <sheetName val="DETALLE-DEUDA"/>
      <sheetName val="O.Enti"/>
      <sheetName val="Tasa - externa"/>
      <sheetName val="Tasa - interna"/>
      <sheetName val="Tasa - total"/>
      <sheetName val="nombres"/>
      <sheetName val="UVR"/>
      <sheetName val="REZAGO anterior"/>
      <sheetName val="Resumen MES OPEF"/>
      <sheetName val="Resumen de Deuda"/>
      <sheetName val="C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Tabla Otra 1999"/>
      <sheetName val="Tabla Otra 2000"/>
      <sheetName val="Interna 2000"/>
      <sheetName val="Otra Deuda Interna"/>
      <sheetName val="Base Saldo"/>
      <sheetName val="Tabla Saldo 99"/>
      <sheetName val="Tabla Col 99"/>
      <sheetName val="Tabla Col 00"/>
      <sheetName val="FN 99"/>
      <sheetName val="FN 00"/>
      <sheetName val="FN 01"/>
      <sheetName val="FN 02"/>
      <sheetName val="FN 03"/>
      <sheetName val="FN 04"/>
      <sheetName val="FN 05"/>
      <sheetName val="FN 06"/>
      <sheetName val="FN 07"/>
      <sheetName val="Resum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7">
          <cell r="E17">
            <v>7.0000000000000007E-2</v>
          </cell>
        </row>
      </sheetData>
      <sheetData sheetId="13" refreshError="1">
        <row r="17">
          <cell r="E17">
            <v>5.5E-2</v>
          </cell>
        </row>
      </sheetData>
      <sheetData sheetId="14" refreshError="1">
        <row r="17">
          <cell r="E17">
            <v>4.4999999999999998E-2</v>
          </cell>
        </row>
      </sheetData>
      <sheetData sheetId="15" refreshError="1">
        <row r="17">
          <cell r="E17">
            <v>0.04</v>
          </cell>
        </row>
      </sheetData>
      <sheetData sheetId="16" refreshError="1">
        <row r="17">
          <cell r="E17">
            <v>0.04</v>
          </cell>
        </row>
      </sheetData>
      <sheetData sheetId="17" refreshError="1">
        <row r="17">
          <cell r="E17">
            <v>0.04</v>
          </cell>
        </row>
      </sheetData>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sheetName val="Para Tasas "/>
      <sheetName val="Supuestos"/>
      <sheetName val="VALORACIÓN"/>
      <sheetName val="Infoval"/>
      <sheetName val="Hoja3"/>
      <sheetName val="Historico 2013-II"/>
      <sheetName val="Historico 2013-I"/>
      <sheetName val="HISTORICO 2012-I"/>
      <sheetName val="EMISIONES "/>
      <sheetName val="Datos"/>
      <sheetName val="HISTORICO 2011-II"/>
      <sheetName val="Infoval (2)"/>
      <sheetName val="Hoja2"/>
      <sheetName val="Historico 2012-II"/>
      <sheetName val="Hoja1"/>
    </sheetNames>
    <sheetDataSet>
      <sheetData sheetId="0"/>
      <sheetData sheetId="1">
        <row r="1">
          <cell r="AL1" t="str">
            <v>B</v>
          </cell>
        </row>
      </sheetData>
      <sheetData sheetId="2">
        <row r="1">
          <cell r="AL1" t="str">
            <v>B</v>
          </cell>
          <cell r="AM1" t="str">
            <v>Mixto</v>
          </cell>
          <cell r="AN1">
            <v>10</v>
          </cell>
        </row>
        <row r="2">
          <cell r="AL2" t="str">
            <v>C</v>
          </cell>
          <cell r="AM2" t="str">
            <v>Cupon</v>
          </cell>
          <cell r="AN2">
            <v>0</v>
          </cell>
          <cell r="AQ2">
            <v>121</v>
          </cell>
        </row>
        <row r="3">
          <cell r="AL3" t="str">
            <v>P</v>
          </cell>
          <cell r="AM3" t="str">
            <v>Principal</v>
          </cell>
          <cell r="AN3">
            <v>0</v>
          </cell>
          <cell r="AQ3">
            <v>486</v>
          </cell>
        </row>
        <row r="4">
          <cell r="AQ4">
            <v>851</v>
          </cell>
        </row>
        <row r="8">
          <cell r="A8" t="str">
            <v>Nemotecnico</v>
          </cell>
          <cell r="B8" t="str">
            <v>ISIN 1</v>
          </cell>
          <cell r="C8" t="str">
            <v>ISIN 2</v>
          </cell>
          <cell r="D8" t="str">
            <v>ISIN 3</v>
          </cell>
          <cell r="E8" t="str">
            <v>Número Emisión</v>
          </cell>
          <cell r="F8" t="str">
            <v>Tasa</v>
          </cell>
          <cell r="G8" t="str">
            <v>Moneda</v>
          </cell>
          <cell r="H8" t="str">
            <v>Modalidad</v>
          </cell>
          <cell r="I8" t="str">
            <v>Dias V.</v>
          </cell>
          <cell r="J8" t="str">
            <v>Fecha_Emision</v>
          </cell>
          <cell r="K8" t="str">
            <v>Fecha_Vencim.</v>
          </cell>
          <cell r="L8" t="str">
            <v>Precio</v>
          </cell>
          <cell r="M8" t="str">
            <v>Tipo Cálculo</v>
          </cell>
          <cell r="N8" t="str">
            <v>Spread</v>
          </cell>
          <cell r="O8" t="str">
            <v>Precio Limpio</v>
          </cell>
          <cell r="P8" t="str">
            <v>Dto</v>
          </cell>
          <cell r="AJ8" t="str">
            <v>CAT PLAZO</v>
          </cell>
          <cell r="AL8" t="str">
            <v>Fecha Vto</v>
          </cell>
          <cell r="AM8" t="str">
            <v>Cupon</v>
          </cell>
          <cell r="AN8" t="str">
            <v>Int. Acum</v>
          </cell>
          <cell r="AO8" t="str">
            <v>Dto</v>
          </cell>
          <cell r="AP8" t="str">
            <v>Precio Limpio</v>
          </cell>
          <cell r="AQ8" t="str">
            <v>Precio</v>
          </cell>
        </row>
        <row r="9">
          <cell r="A9" t="str">
            <v>TBVT10310314</v>
          </cell>
          <cell r="B9" t="str">
            <v>COL17CT00298</v>
          </cell>
          <cell r="D9">
            <v>0</v>
          </cell>
          <cell r="E9">
            <v>47063</v>
          </cell>
          <cell r="F9" t="str">
            <v>IPC</v>
          </cell>
          <cell r="G9" t="str">
            <v>COP</v>
          </cell>
          <cell r="H9" t="str">
            <v>AV</v>
          </cell>
          <cell r="I9">
            <v>34</v>
          </cell>
          <cell r="J9">
            <v>38077</v>
          </cell>
          <cell r="K9">
            <v>41729</v>
          </cell>
          <cell r="L9">
            <v>108.992</v>
          </cell>
          <cell r="N9">
            <v>7.1</v>
          </cell>
          <cell r="O9">
            <v>100.48399999999999</v>
          </cell>
          <cell r="P9">
            <v>4.913E-2</v>
          </cell>
          <cell r="AL9" t="e">
            <v>#VALUE!</v>
          </cell>
          <cell r="AM9">
            <v>0</v>
          </cell>
          <cell r="AN9">
            <v>0</v>
          </cell>
          <cell r="AO9" t="e">
            <v>#VALUE!</v>
          </cell>
          <cell r="AP9" t="e">
            <v>#VALUE!</v>
          </cell>
          <cell r="AQ9" t="e">
            <v>#VALUE!</v>
          </cell>
        </row>
        <row r="10">
          <cell r="A10" t="str">
            <v>TBVT10250814</v>
          </cell>
          <cell r="B10" t="str">
            <v>COL17CT00314</v>
          </cell>
          <cell r="D10">
            <v>0</v>
          </cell>
          <cell r="E10">
            <v>47447</v>
          </cell>
          <cell r="F10" t="str">
            <v>IPC</v>
          </cell>
          <cell r="G10" t="str">
            <v>COP</v>
          </cell>
          <cell r="H10" t="str">
            <v>AV</v>
          </cell>
          <cell r="I10">
            <v>181</v>
          </cell>
          <cell r="J10">
            <v>38224</v>
          </cell>
          <cell r="K10">
            <v>41876</v>
          </cell>
          <cell r="L10">
            <v>106.848</v>
          </cell>
          <cell r="N10">
            <v>7.1</v>
          </cell>
          <cell r="O10">
            <v>102.11799999999999</v>
          </cell>
          <cell r="P10">
            <v>5.0299999999999997E-2</v>
          </cell>
          <cell r="AL10" t="e">
            <v>#VALUE!</v>
          </cell>
          <cell r="AM10">
            <v>0</v>
          </cell>
          <cell r="AN10">
            <v>0</v>
          </cell>
          <cell r="AO10" t="e">
            <v>#VALUE!</v>
          </cell>
          <cell r="AP10" t="e">
            <v>#VALUE!</v>
          </cell>
          <cell r="AQ10" t="e">
            <v>#VALUE!</v>
          </cell>
        </row>
        <row r="11">
          <cell r="A11" t="str">
            <v>TBVT10280414</v>
          </cell>
          <cell r="B11" t="str">
            <v>COL17CT00348</v>
          </cell>
          <cell r="D11">
            <v>0</v>
          </cell>
          <cell r="E11">
            <v>47169</v>
          </cell>
          <cell r="F11" t="str">
            <v>IPC</v>
          </cell>
          <cell r="G11" t="str">
            <v>COP</v>
          </cell>
          <cell r="H11" t="str">
            <v>AV</v>
          </cell>
          <cell r="I11">
            <v>62</v>
          </cell>
          <cell r="J11">
            <v>38105</v>
          </cell>
          <cell r="K11">
            <v>41757</v>
          </cell>
          <cell r="L11">
            <v>108.544</v>
          </cell>
          <cell r="N11">
            <v>7.1</v>
          </cell>
          <cell r="O11">
            <v>100.756</v>
          </cell>
          <cell r="P11">
            <v>5.185E-2</v>
          </cell>
          <cell r="AL11" t="e">
            <v>#VALUE!</v>
          </cell>
          <cell r="AM11">
            <v>0</v>
          </cell>
          <cell r="AN11">
            <v>0</v>
          </cell>
          <cell r="AO11" t="e">
            <v>#VALUE!</v>
          </cell>
          <cell r="AP11" t="e">
            <v>#VALUE!</v>
          </cell>
          <cell r="AQ11" t="e">
            <v>#VALUE!</v>
          </cell>
        </row>
        <row r="12">
          <cell r="A12" t="str">
            <v>TBVT10291214</v>
          </cell>
          <cell r="B12" t="str">
            <v>COL17CT00355</v>
          </cell>
          <cell r="D12">
            <v>0</v>
          </cell>
          <cell r="E12">
            <v>47771</v>
          </cell>
          <cell r="F12" t="str">
            <v>IPC</v>
          </cell>
          <cell r="G12" t="str">
            <v>COP</v>
          </cell>
          <cell r="H12" t="str">
            <v>AV</v>
          </cell>
          <cell r="I12">
            <v>307</v>
          </cell>
          <cell r="J12">
            <v>38350</v>
          </cell>
          <cell r="K12">
            <v>42002</v>
          </cell>
          <cell r="L12">
            <v>105.482</v>
          </cell>
          <cell r="N12">
            <v>7.1</v>
          </cell>
          <cell r="O12">
            <v>103.992</v>
          </cell>
          <cell r="P12">
            <v>4.5220000000000003E-2</v>
          </cell>
          <cell r="AL12" t="e">
            <v>#VALUE!</v>
          </cell>
          <cell r="AM12">
            <v>0</v>
          </cell>
          <cell r="AN12">
            <v>0</v>
          </cell>
          <cell r="AO12" t="e">
            <v>#VALUE!</v>
          </cell>
          <cell r="AP12" t="e">
            <v>#VALUE!</v>
          </cell>
          <cell r="AQ12" t="e">
            <v>#VALUE!</v>
          </cell>
        </row>
        <row r="13">
          <cell r="A13" t="str">
            <v>TBVT10280714</v>
          </cell>
          <cell r="B13" t="str">
            <v>COL17CT00470</v>
          </cell>
          <cell r="D13">
            <v>0</v>
          </cell>
          <cell r="E13">
            <v>47391</v>
          </cell>
          <cell r="F13" t="str">
            <v>IPC</v>
          </cell>
          <cell r="G13" t="str">
            <v>COP</v>
          </cell>
          <cell r="H13" t="str">
            <v>AV</v>
          </cell>
          <cell r="I13">
            <v>153</v>
          </cell>
          <cell r="J13">
            <v>38196</v>
          </cell>
          <cell r="K13">
            <v>41848</v>
          </cell>
          <cell r="L13">
            <v>107.236</v>
          </cell>
          <cell r="N13">
            <v>7.1</v>
          </cell>
          <cell r="O13">
            <v>101.78700000000001</v>
          </cell>
          <cell r="P13">
            <v>5.0650000000000001E-2</v>
          </cell>
          <cell r="AL13" t="e">
            <v>#VALUE!</v>
          </cell>
          <cell r="AM13">
            <v>0</v>
          </cell>
          <cell r="AN13">
            <v>0</v>
          </cell>
          <cell r="AO13" t="e">
            <v>#VALUE!</v>
          </cell>
          <cell r="AP13" t="e">
            <v>#VALUE!</v>
          </cell>
          <cell r="AQ13" t="e">
            <v>#VALUE!</v>
          </cell>
        </row>
        <row r="14">
          <cell r="A14" t="str">
            <v>TBVT10241114</v>
          </cell>
          <cell r="B14" t="str">
            <v>COL17CT00488</v>
          </cell>
          <cell r="D14">
            <v>0</v>
          </cell>
          <cell r="E14">
            <v>47669</v>
          </cell>
          <cell r="F14" t="str">
            <v>IPC</v>
          </cell>
          <cell r="G14" t="str">
            <v>COP</v>
          </cell>
          <cell r="H14" t="str">
            <v>AV</v>
          </cell>
          <cell r="I14">
            <v>272</v>
          </cell>
          <cell r="J14">
            <v>38315</v>
          </cell>
          <cell r="K14">
            <v>41967</v>
          </cell>
          <cell r="L14">
            <v>105.94</v>
          </cell>
          <cell r="N14">
            <v>7.1</v>
          </cell>
          <cell r="O14">
            <v>103.54900000000001</v>
          </cell>
          <cell r="P14">
            <v>4.5089999999999998E-2</v>
          </cell>
          <cell r="AL14" t="e">
            <v>#VALUE!</v>
          </cell>
          <cell r="AM14">
            <v>0</v>
          </cell>
          <cell r="AN14">
            <v>0</v>
          </cell>
          <cell r="AO14" t="e">
            <v>#VALUE!</v>
          </cell>
          <cell r="AP14" t="e">
            <v>#VALUE!</v>
          </cell>
          <cell r="AQ14" t="e">
            <v>#VALUE!</v>
          </cell>
        </row>
        <row r="15">
          <cell r="A15" t="str">
            <v>TFIC10120914</v>
          </cell>
          <cell r="B15" t="str">
            <v>COL17CT00959</v>
          </cell>
          <cell r="D15">
            <v>0</v>
          </cell>
          <cell r="E15">
            <v>0</v>
          </cell>
          <cell r="F15" t="str">
            <v>FS</v>
          </cell>
          <cell r="G15" t="str">
            <v>COP</v>
          </cell>
          <cell r="H15" t="str">
            <v>PV</v>
          </cell>
          <cell r="I15">
            <v>199</v>
          </cell>
          <cell r="J15">
            <v>38242</v>
          </cell>
          <cell r="K15">
            <v>41894</v>
          </cell>
          <cell r="L15">
            <v>98.016000000000005</v>
          </cell>
          <cell r="N15">
            <v>0</v>
          </cell>
          <cell r="O15">
            <v>98.016000000000005</v>
          </cell>
          <cell r="P15">
            <v>3.7440000000000001E-2</v>
          </cell>
          <cell r="AL15" t="e">
            <v>#VALUE!</v>
          </cell>
          <cell r="AM15">
            <v>0</v>
          </cell>
          <cell r="AN15">
            <v>0</v>
          </cell>
          <cell r="AO15" t="e">
            <v>#VALUE!</v>
          </cell>
          <cell r="AP15" t="e">
            <v>#VALUE!</v>
          </cell>
          <cell r="AQ15" t="e">
            <v>#VALUE!</v>
          </cell>
        </row>
        <row r="16">
          <cell r="A16" t="str">
            <v>TFIC15240720</v>
          </cell>
          <cell r="B16" t="str">
            <v>COL17CT00967</v>
          </cell>
          <cell r="D16">
            <v>0</v>
          </cell>
          <cell r="E16">
            <v>0</v>
          </cell>
          <cell r="F16" t="str">
            <v>FS</v>
          </cell>
          <cell r="G16" t="str">
            <v>COP</v>
          </cell>
          <cell r="H16" t="str">
            <v>PV</v>
          </cell>
          <cell r="I16">
            <v>2339</v>
          </cell>
          <cell r="J16">
            <v>38557</v>
          </cell>
          <cell r="K16">
            <v>44036</v>
          </cell>
          <cell r="L16">
            <v>64.364000000000004</v>
          </cell>
          <cell r="N16">
            <v>0</v>
          </cell>
          <cell r="O16">
            <v>64.364000000000004</v>
          </cell>
          <cell r="P16">
            <v>7.1179999999999993E-2</v>
          </cell>
          <cell r="AL16" t="e">
            <v>#VALUE!</v>
          </cell>
          <cell r="AM16">
            <v>0</v>
          </cell>
          <cell r="AN16">
            <v>0</v>
          </cell>
          <cell r="AO16" t="e">
            <v>#VALUE!</v>
          </cell>
          <cell r="AP16" t="e">
            <v>#VALUE!</v>
          </cell>
          <cell r="AQ16" t="e">
            <v>#VALUE!</v>
          </cell>
        </row>
        <row r="17">
          <cell r="A17" t="str">
            <v>TFIC14240719</v>
          </cell>
          <cell r="B17" t="str">
            <v>COL17CT00975</v>
          </cell>
          <cell r="D17">
            <v>0</v>
          </cell>
          <cell r="E17">
            <v>0</v>
          </cell>
          <cell r="F17" t="str">
            <v>FS</v>
          </cell>
          <cell r="G17" t="str">
            <v>COP</v>
          </cell>
          <cell r="H17" t="str">
            <v>PV</v>
          </cell>
          <cell r="I17">
            <v>1974</v>
          </cell>
          <cell r="J17">
            <v>38557</v>
          </cell>
          <cell r="K17">
            <v>43670</v>
          </cell>
          <cell r="L17">
            <v>69.847999999999999</v>
          </cell>
          <cell r="N17">
            <v>0</v>
          </cell>
          <cell r="O17">
            <v>69.847999999999999</v>
          </cell>
          <cell r="P17">
            <v>6.8599999999999994E-2</v>
          </cell>
          <cell r="AL17" t="e">
            <v>#VALUE!</v>
          </cell>
          <cell r="AM17">
            <v>0</v>
          </cell>
          <cell r="AN17">
            <v>0</v>
          </cell>
          <cell r="AO17" t="e">
            <v>#VALUE!</v>
          </cell>
          <cell r="AP17" t="e">
            <v>#VALUE!</v>
          </cell>
          <cell r="AQ17" t="e">
            <v>#VALUE!</v>
          </cell>
        </row>
        <row r="18">
          <cell r="A18" t="str">
            <v>TFIC13240718</v>
          </cell>
          <cell r="B18" t="str">
            <v>COL17CT00983</v>
          </cell>
          <cell r="D18">
            <v>0</v>
          </cell>
          <cell r="E18">
            <v>0</v>
          </cell>
          <cell r="F18" t="str">
            <v>FS</v>
          </cell>
          <cell r="G18" t="str">
            <v>COP</v>
          </cell>
          <cell r="H18" t="str">
            <v>PV</v>
          </cell>
          <cell r="I18">
            <v>1609</v>
          </cell>
          <cell r="J18">
            <v>38557</v>
          </cell>
          <cell r="K18">
            <v>43305</v>
          </cell>
          <cell r="L18">
            <v>75.710999999999999</v>
          </cell>
          <cell r="N18">
            <v>0</v>
          </cell>
          <cell r="O18">
            <v>75.710999999999999</v>
          </cell>
          <cell r="P18">
            <v>6.515E-2</v>
          </cell>
          <cell r="AL18" t="e">
            <v>#VALUE!</v>
          </cell>
          <cell r="AM18">
            <v>0</v>
          </cell>
          <cell r="AN18">
            <v>0</v>
          </cell>
          <cell r="AO18" t="e">
            <v>#VALUE!</v>
          </cell>
          <cell r="AP18" t="e">
            <v>#VALUE!</v>
          </cell>
          <cell r="AQ18" t="e">
            <v>#VALUE!</v>
          </cell>
        </row>
        <row r="19">
          <cell r="A19" t="str">
            <v>TFIC12240717</v>
          </cell>
          <cell r="B19" t="str">
            <v>COL17CT00991</v>
          </cell>
          <cell r="D19">
            <v>0</v>
          </cell>
          <cell r="E19">
            <v>0</v>
          </cell>
          <cell r="F19" t="str">
            <v>FS</v>
          </cell>
          <cell r="G19" t="str">
            <v>COP</v>
          </cell>
          <cell r="H19" t="str">
            <v>PV</v>
          </cell>
          <cell r="I19">
            <v>1244</v>
          </cell>
          <cell r="J19">
            <v>38557</v>
          </cell>
          <cell r="K19">
            <v>42940</v>
          </cell>
          <cell r="L19">
            <v>81.864000000000004</v>
          </cell>
          <cell r="N19">
            <v>0</v>
          </cell>
          <cell r="O19">
            <v>81.864000000000004</v>
          </cell>
          <cell r="P19">
            <v>6.0470000000000003E-2</v>
          </cell>
          <cell r="AL19" t="e">
            <v>#VALUE!</v>
          </cell>
          <cell r="AM19">
            <v>0</v>
          </cell>
          <cell r="AN19">
            <v>0</v>
          </cell>
          <cell r="AO19" t="e">
            <v>#VALUE!</v>
          </cell>
          <cell r="AP19" t="e">
            <v>#VALUE!</v>
          </cell>
          <cell r="AQ19" t="e">
            <v>#VALUE!</v>
          </cell>
        </row>
        <row r="20">
          <cell r="A20" t="str">
            <v>TFIC11240716</v>
          </cell>
          <cell r="B20" t="str">
            <v>COL17CT01007</v>
          </cell>
          <cell r="D20">
            <v>0</v>
          </cell>
          <cell r="E20">
            <v>0</v>
          </cell>
          <cell r="F20" t="str">
            <v>FS</v>
          </cell>
          <cell r="G20" t="str">
            <v>COP</v>
          </cell>
          <cell r="H20" t="str">
            <v>PV</v>
          </cell>
          <cell r="I20">
            <v>879</v>
          </cell>
          <cell r="J20">
            <v>38557</v>
          </cell>
          <cell r="K20">
            <v>42575</v>
          </cell>
          <cell r="L20">
            <v>88.067999999999998</v>
          </cell>
          <cell r="N20">
            <v>0</v>
          </cell>
          <cell r="O20">
            <v>88.067999999999998</v>
          </cell>
          <cell r="P20">
            <v>5.4179999999999999E-2</v>
          </cell>
          <cell r="AL20" t="e">
            <v>#VALUE!</v>
          </cell>
          <cell r="AM20">
            <v>0</v>
          </cell>
          <cell r="AN20">
            <v>0</v>
          </cell>
          <cell r="AO20" t="e">
            <v>#VALUE!</v>
          </cell>
          <cell r="AP20" t="e">
            <v>#VALUE!</v>
          </cell>
          <cell r="AQ20" t="e">
            <v>#VALUE!</v>
          </cell>
        </row>
        <row r="21">
          <cell r="A21" t="str">
            <v>TFIC10240715</v>
          </cell>
          <cell r="B21" t="str">
            <v>COL17CT01015</v>
          </cell>
          <cell r="D21">
            <v>0</v>
          </cell>
          <cell r="E21">
            <v>0</v>
          </cell>
          <cell r="F21" t="str">
            <v>FS</v>
          </cell>
          <cell r="G21" t="str">
            <v>COP</v>
          </cell>
          <cell r="H21" t="str">
            <v>PV</v>
          </cell>
          <cell r="I21">
            <v>514</v>
          </cell>
          <cell r="J21">
            <v>38557</v>
          </cell>
          <cell r="K21">
            <v>42209</v>
          </cell>
          <cell r="L21">
            <v>93.843000000000004</v>
          </cell>
          <cell r="N21">
            <v>0</v>
          </cell>
          <cell r="O21">
            <v>93.843000000000004</v>
          </cell>
          <cell r="P21">
            <v>4.616E-2</v>
          </cell>
          <cell r="AL21" t="e">
            <v>#VALUE!</v>
          </cell>
          <cell r="AM21">
            <v>0</v>
          </cell>
          <cell r="AN21">
            <v>0</v>
          </cell>
          <cell r="AO21" t="e">
            <v>#VALUE!</v>
          </cell>
          <cell r="AP21" t="e">
            <v>#VALUE!</v>
          </cell>
          <cell r="AQ21" t="e">
            <v>#VALUE!</v>
          </cell>
        </row>
        <row r="22">
          <cell r="A22" t="str">
            <v>TFIC09240714</v>
          </cell>
          <cell r="B22" t="str">
            <v>COL17CT01023</v>
          </cell>
          <cell r="D22">
            <v>0</v>
          </cell>
          <cell r="E22">
            <v>0</v>
          </cell>
          <cell r="F22" t="str">
            <v>FS</v>
          </cell>
          <cell r="G22" t="str">
            <v>COP</v>
          </cell>
          <cell r="H22" t="str">
            <v>PV</v>
          </cell>
          <cell r="I22">
            <v>149</v>
          </cell>
          <cell r="J22">
            <v>38557</v>
          </cell>
          <cell r="K22">
            <v>41844</v>
          </cell>
          <cell r="L22">
            <v>98.504000000000005</v>
          </cell>
          <cell r="N22">
            <v>0</v>
          </cell>
          <cell r="O22">
            <v>98.504000000000005</v>
          </cell>
          <cell r="P22">
            <v>3.7609999999999998E-2</v>
          </cell>
          <cell r="AL22" t="e">
            <v>#VALUE!</v>
          </cell>
          <cell r="AM22">
            <v>0</v>
          </cell>
          <cell r="AN22">
            <v>0</v>
          </cell>
          <cell r="AO22" t="e">
            <v>#VALUE!</v>
          </cell>
          <cell r="AP22" t="e">
            <v>#VALUE!</v>
          </cell>
          <cell r="AQ22" t="e">
            <v>#VALUE!</v>
          </cell>
        </row>
        <row r="23">
          <cell r="A23" t="str">
            <v>TFIC10281015</v>
          </cell>
          <cell r="B23" t="str">
            <v>COL17CT01080</v>
          </cell>
          <cell r="D23">
            <v>0</v>
          </cell>
          <cell r="E23">
            <v>0</v>
          </cell>
          <cell r="F23" t="str">
            <v>FS</v>
          </cell>
          <cell r="G23" t="str">
            <v>COP</v>
          </cell>
          <cell r="H23" t="str">
            <v>PV</v>
          </cell>
          <cell r="I23">
            <v>610</v>
          </cell>
          <cell r="J23">
            <v>38653</v>
          </cell>
          <cell r="K23">
            <v>42305</v>
          </cell>
          <cell r="L23">
            <v>92.41</v>
          </cell>
          <cell r="N23">
            <v>0</v>
          </cell>
          <cell r="O23">
            <v>92.41</v>
          </cell>
          <cell r="P23">
            <v>4.836E-2</v>
          </cell>
          <cell r="AL23" t="e">
            <v>#VALUE!</v>
          </cell>
          <cell r="AM23">
            <v>0</v>
          </cell>
          <cell r="AN23">
            <v>0</v>
          </cell>
          <cell r="AO23" t="e">
            <v>#VALUE!</v>
          </cell>
          <cell r="AP23" t="e">
            <v>#VALUE!</v>
          </cell>
          <cell r="AQ23" t="e">
            <v>#VALUE!</v>
          </cell>
        </row>
        <row r="24">
          <cell r="A24" t="str">
            <v>TFIC09281014</v>
          </cell>
          <cell r="B24" t="str">
            <v>COL17CT01098</v>
          </cell>
          <cell r="D24">
            <v>0</v>
          </cell>
          <cell r="E24">
            <v>0</v>
          </cell>
          <cell r="F24" t="str">
            <v>FS</v>
          </cell>
          <cell r="G24" t="str">
            <v>COP</v>
          </cell>
          <cell r="H24" t="str">
            <v>PV</v>
          </cell>
          <cell r="I24">
            <v>245</v>
          </cell>
          <cell r="J24">
            <v>38653</v>
          </cell>
          <cell r="K24">
            <v>41940</v>
          </cell>
          <cell r="L24">
            <v>97.421000000000006</v>
          </cell>
          <cell r="N24">
            <v>0</v>
          </cell>
          <cell r="O24">
            <v>97.421000000000006</v>
          </cell>
          <cell r="P24">
            <v>3.9690000000000003E-2</v>
          </cell>
          <cell r="AL24" t="e">
            <v>#VALUE!</v>
          </cell>
          <cell r="AM24">
            <v>0</v>
          </cell>
          <cell r="AN24">
            <v>0</v>
          </cell>
          <cell r="AO24" t="e">
            <v>#VALUE!</v>
          </cell>
          <cell r="AP24" t="e">
            <v>#VALUE!</v>
          </cell>
          <cell r="AQ24" t="e">
            <v>#VALUE!</v>
          </cell>
        </row>
        <row r="25">
          <cell r="A25" t="str">
            <v>TFIC11241018</v>
          </cell>
          <cell r="B25" t="str">
            <v>COL17CT01197</v>
          </cell>
          <cell r="D25">
            <v>0</v>
          </cell>
          <cell r="E25">
            <v>0</v>
          </cell>
          <cell r="F25" t="str">
            <v>FS</v>
          </cell>
          <cell r="G25" t="str">
            <v>COP</v>
          </cell>
          <cell r="H25" t="str">
            <v>PV</v>
          </cell>
          <cell r="I25">
            <v>1701</v>
          </cell>
          <cell r="J25">
            <v>39379</v>
          </cell>
          <cell r="K25">
            <v>43397</v>
          </cell>
          <cell r="L25">
            <v>74.274000000000001</v>
          </cell>
          <cell r="N25">
            <v>0</v>
          </cell>
          <cell r="O25">
            <v>74.274000000000001</v>
          </cell>
          <cell r="P25">
            <v>6.59E-2</v>
          </cell>
          <cell r="AL25" t="e">
            <v>#VALUE!</v>
          </cell>
          <cell r="AM25">
            <v>0</v>
          </cell>
          <cell r="AN25">
            <v>0</v>
          </cell>
          <cell r="AO25" t="e">
            <v>#VALUE!</v>
          </cell>
          <cell r="AP25" t="e">
            <v>#VALUE!</v>
          </cell>
          <cell r="AQ25" t="e">
            <v>#VALUE!</v>
          </cell>
        </row>
        <row r="26">
          <cell r="A26" t="str">
            <v>TFIC10241017</v>
          </cell>
          <cell r="B26" t="str">
            <v>COL17CT01205</v>
          </cell>
          <cell r="D26">
            <v>0</v>
          </cell>
          <cell r="E26">
            <v>0</v>
          </cell>
          <cell r="F26" t="str">
            <v>FS</v>
          </cell>
          <cell r="G26" t="str">
            <v>COP</v>
          </cell>
          <cell r="H26" t="str">
            <v>PV</v>
          </cell>
          <cell r="I26">
            <v>1336</v>
          </cell>
          <cell r="J26">
            <v>39379</v>
          </cell>
          <cell r="K26">
            <v>43032</v>
          </cell>
          <cell r="L26">
            <v>80.358000000000004</v>
          </cell>
          <cell r="N26">
            <v>0</v>
          </cell>
          <cell r="O26">
            <v>80.358000000000004</v>
          </cell>
          <cell r="P26">
            <v>6.1559999999999997E-2</v>
          </cell>
          <cell r="AL26" t="e">
            <v>#VALUE!</v>
          </cell>
          <cell r="AM26">
            <v>0</v>
          </cell>
          <cell r="AN26">
            <v>0</v>
          </cell>
          <cell r="AO26" t="e">
            <v>#VALUE!</v>
          </cell>
          <cell r="AP26" t="e">
            <v>#VALUE!</v>
          </cell>
          <cell r="AQ26" t="e">
            <v>#VALUE!</v>
          </cell>
        </row>
        <row r="27">
          <cell r="A27" t="str">
            <v>TFIC09241016</v>
          </cell>
          <cell r="B27" t="str">
            <v>COL17CT01213</v>
          </cell>
          <cell r="D27">
            <v>0</v>
          </cell>
          <cell r="E27">
            <v>0</v>
          </cell>
          <cell r="F27" t="str">
            <v>FS</v>
          </cell>
          <cell r="G27" t="str">
            <v>COP</v>
          </cell>
          <cell r="H27" t="str">
            <v>PV</v>
          </cell>
          <cell r="I27">
            <v>971</v>
          </cell>
          <cell r="J27">
            <v>39379</v>
          </cell>
          <cell r="K27">
            <v>42667</v>
          </cell>
          <cell r="L27">
            <v>86.569000000000003</v>
          </cell>
          <cell r="N27">
            <v>0</v>
          </cell>
          <cell r="O27">
            <v>86.569000000000003</v>
          </cell>
          <cell r="P27">
            <v>5.5710000000000003E-2</v>
          </cell>
          <cell r="AL27" t="e">
            <v>#VALUE!</v>
          </cell>
          <cell r="AM27">
            <v>0</v>
          </cell>
          <cell r="AN27">
            <v>0</v>
          </cell>
          <cell r="AO27" t="e">
            <v>#VALUE!</v>
          </cell>
          <cell r="AP27" t="e">
            <v>#VALUE!</v>
          </cell>
          <cell r="AQ27" t="e">
            <v>#VALUE!</v>
          </cell>
        </row>
        <row r="28">
          <cell r="A28" t="str">
            <v>TFIC08241015</v>
          </cell>
          <cell r="B28" t="str">
            <v>COL17CT01221</v>
          </cell>
          <cell r="D28">
            <v>0</v>
          </cell>
          <cell r="E28">
            <v>0</v>
          </cell>
          <cell r="F28" t="str">
            <v>FS</v>
          </cell>
          <cell r="G28" t="str">
            <v>COP</v>
          </cell>
          <cell r="H28" t="str">
            <v>PV</v>
          </cell>
          <cell r="I28">
            <v>606</v>
          </cell>
          <cell r="J28">
            <v>39379</v>
          </cell>
          <cell r="K28">
            <v>42301</v>
          </cell>
          <cell r="L28">
            <v>92.497</v>
          </cell>
          <cell r="N28">
            <v>0</v>
          </cell>
          <cell r="O28">
            <v>92.497</v>
          </cell>
          <cell r="P28">
            <v>4.8099999999999997E-2</v>
          </cell>
          <cell r="AL28" t="e">
            <v>#VALUE!</v>
          </cell>
          <cell r="AM28">
            <v>0</v>
          </cell>
          <cell r="AN28">
            <v>0</v>
          </cell>
          <cell r="AO28" t="e">
            <v>#VALUE!</v>
          </cell>
          <cell r="AP28" t="e">
            <v>#VALUE!</v>
          </cell>
          <cell r="AQ28" t="e">
            <v>#VALUE!</v>
          </cell>
        </row>
        <row r="29">
          <cell r="A29" t="str">
            <v>TFIC07241014</v>
          </cell>
          <cell r="B29" t="str">
            <v>COL17CT01239</v>
          </cell>
          <cell r="D29">
            <v>0</v>
          </cell>
          <cell r="E29">
            <v>0</v>
          </cell>
          <cell r="F29" t="str">
            <v>FS</v>
          </cell>
          <cell r="G29" t="str">
            <v>COP</v>
          </cell>
          <cell r="H29" t="str">
            <v>PV</v>
          </cell>
          <cell r="I29">
            <v>241</v>
          </cell>
          <cell r="J29">
            <v>39379</v>
          </cell>
          <cell r="K29">
            <v>41936</v>
          </cell>
          <cell r="L29">
            <v>97.48</v>
          </cell>
          <cell r="N29">
            <v>0</v>
          </cell>
          <cell r="O29">
            <v>97.48</v>
          </cell>
          <cell r="P29">
            <v>3.9410000000000001E-2</v>
          </cell>
          <cell r="AL29" t="e">
            <v>#VALUE!</v>
          </cell>
          <cell r="AM29">
            <v>0</v>
          </cell>
          <cell r="AN29">
            <v>0</v>
          </cell>
          <cell r="AO29" t="e">
            <v>#VALUE!</v>
          </cell>
          <cell r="AP29" t="e">
            <v>#VALUE!</v>
          </cell>
          <cell r="AQ29" t="e">
            <v>#VALUE!</v>
          </cell>
        </row>
        <row r="30">
          <cell r="A30" t="str">
            <v>TFIC06140514</v>
          </cell>
          <cell r="B30" t="str">
            <v>COL17CT01320</v>
          </cell>
          <cell r="D30">
            <v>0</v>
          </cell>
          <cell r="E30">
            <v>0</v>
          </cell>
          <cell r="F30" t="str">
            <v>FS</v>
          </cell>
          <cell r="G30" t="str">
            <v>COP</v>
          </cell>
          <cell r="H30" t="str">
            <v>PV</v>
          </cell>
          <cell r="I30">
            <v>78</v>
          </cell>
          <cell r="J30">
            <v>39582</v>
          </cell>
          <cell r="K30">
            <v>41773</v>
          </cell>
          <cell r="L30">
            <v>99.275000000000006</v>
          </cell>
          <cell r="N30">
            <v>0</v>
          </cell>
          <cell r="O30">
            <v>99.275000000000006</v>
          </cell>
          <cell r="P30">
            <v>3.4639999999999997E-2</v>
          </cell>
          <cell r="AL30" t="e">
            <v>#VALUE!</v>
          </cell>
          <cell r="AM30">
            <v>0</v>
          </cell>
          <cell r="AN30">
            <v>0</v>
          </cell>
          <cell r="AO30" t="e">
            <v>#VALUE!</v>
          </cell>
          <cell r="AP30" t="e">
            <v>#VALUE!</v>
          </cell>
          <cell r="AQ30" t="e">
            <v>#VALUE!</v>
          </cell>
        </row>
        <row r="31">
          <cell r="A31" t="str">
            <v>TFIC16240724</v>
          </cell>
          <cell r="B31" t="str">
            <v>COL17CT01361</v>
          </cell>
          <cell r="D31">
            <v>0</v>
          </cell>
          <cell r="E31">
            <v>0</v>
          </cell>
          <cell r="F31" t="str">
            <v>FS</v>
          </cell>
          <cell r="G31" t="str">
            <v>COP</v>
          </cell>
          <cell r="H31" t="str">
            <v>PV</v>
          </cell>
          <cell r="I31">
            <v>3799</v>
          </cell>
          <cell r="J31">
            <v>39653</v>
          </cell>
          <cell r="K31">
            <v>45497</v>
          </cell>
          <cell r="L31">
            <v>47.030999999999999</v>
          </cell>
          <cell r="N31">
            <v>0</v>
          </cell>
          <cell r="O31">
            <v>47.030999999999999</v>
          </cell>
          <cell r="P31">
            <v>7.5170000000000001E-2</v>
          </cell>
          <cell r="AL31" t="e">
            <v>#VALUE!</v>
          </cell>
          <cell r="AM31">
            <v>0</v>
          </cell>
          <cell r="AN31">
            <v>0</v>
          </cell>
          <cell r="AO31" t="e">
            <v>#VALUE!</v>
          </cell>
          <cell r="AP31" t="e">
            <v>#VALUE!</v>
          </cell>
          <cell r="AQ31" t="e">
            <v>#VALUE!</v>
          </cell>
        </row>
        <row r="32">
          <cell r="A32" t="str">
            <v>TFIC15240723</v>
          </cell>
          <cell r="B32" t="str">
            <v>COL17CT01379</v>
          </cell>
          <cell r="D32">
            <v>0</v>
          </cell>
          <cell r="E32">
            <v>0</v>
          </cell>
          <cell r="F32" t="str">
            <v>FS</v>
          </cell>
          <cell r="G32" t="str">
            <v>COP</v>
          </cell>
          <cell r="H32" t="str">
            <v>PV</v>
          </cell>
          <cell r="I32">
            <v>3434</v>
          </cell>
          <cell r="J32">
            <v>39653</v>
          </cell>
          <cell r="K32">
            <v>45131</v>
          </cell>
          <cell r="L32">
            <v>51.003</v>
          </cell>
          <cell r="N32">
            <v>0</v>
          </cell>
          <cell r="O32">
            <v>51.003</v>
          </cell>
          <cell r="P32">
            <v>7.4190000000000006E-2</v>
          </cell>
          <cell r="AL32" t="e">
            <v>#VALUE!</v>
          </cell>
          <cell r="AM32">
            <v>0</v>
          </cell>
          <cell r="AN32">
            <v>0</v>
          </cell>
          <cell r="AO32" t="e">
            <v>#VALUE!</v>
          </cell>
          <cell r="AP32" t="e">
            <v>#VALUE!</v>
          </cell>
          <cell r="AQ32" t="e">
            <v>#VALUE!</v>
          </cell>
        </row>
        <row r="33">
          <cell r="A33" t="str">
            <v>TFIC14240722</v>
          </cell>
          <cell r="B33" t="str">
            <v>COL17CT01387</v>
          </cell>
          <cell r="D33">
            <v>0</v>
          </cell>
          <cell r="E33">
            <v>0</v>
          </cell>
          <cell r="F33" t="str">
            <v>FS</v>
          </cell>
          <cell r="G33" t="str">
            <v>COP</v>
          </cell>
          <cell r="H33" t="str">
            <v>PV</v>
          </cell>
          <cell r="I33">
            <v>3069</v>
          </cell>
          <cell r="J33">
            <v>39653</v>
          </cell>
          <cell r="K33">
            <v>44766</v>
          </cell>
          <cell r="L33">
            <v>55.308999999999997</v>
          </cell>
          <cell r="N33">
            <v>0</v>
          </cell>
          <cell r="O33">
            <v>55.308999999999997</v>
          </cell>
          <cell r="P33">
            <v>7.2980000000000003E-2</v>
          </cell>
          <cell r="AL33" t="e">
            <v>#VALUE!</v>
          </cell>
          <cell r="AM33">
            <v>0</v>
          </cell>
          <cell r="AN33">
            <v>0</v>
          </cell>
          <cell r="AO33" t="e">
            <v>#VALUE!</v>
          </cell>
          <cell r="AP33" t="e">
            <v>#VALUE!</v>
          </cell>
          <cell r="AQ33" t="e">
            <v>#VALUE!</v>
          </cell>
        </row>
        <row r="34">
          <cell r="A34" t="str">
            <v>TFIC13240721</v>
          </cell>
          <cell r="B34" t="str">
            <v>COL17CT01395</v>
          </cell>
          <cell r="D34">
            <v>0</v>
          </cell>
          <cell r="E34">
            <v>0</v>
          </cell>
          <cell r="F34" t="str">
            <v>FS</v>
          </cell>
          <cell r="G34" t="str">
            <v>COP</v>
          </cell>
          <cell r="H34" t="str">
            <v>PV</v>
          </cell>
          <cell r="I34">
            <v>2704</v>
          </cell>
          <cell r="J34">
            <v>39653</v>
          </cell>
          <cell r="K34">
            <v>44401</v>
          </cell>
          <cell r="L34">
            <v>59.972000000000001</v>
          </cell>
          <cell r="N34">
            <v>0</v>
          </cell>
          <cell r="O34">
            <v>59.972000000000001</v>
          </cell>
          <cell r="P34">
            <v>7.145E-2</v>
          </cell>
        </row>
        <row r="35">
          <cell r="A35" t="str">
            <v>TFIC12240720</v>
          </cell>
          <cell r="B35" t="str">
            <v>COL17CT01403</v>
          </cell>
          <cell r="D35">
            <v>0</v>
          </cell>
          <cell r="E35">
            <v>0</v>
          </cell>
          <cell r="F35" t="str">
            <v>FS</v>
          </cell>
          <cell r="G35" t="str">
            <v>COP</v>
          </cell>
          <cell r="H35" t="str">
            <v>PV</v>
          </cell>
          <cell r="I35">
            <v>2339</v>
          </cell>
          <cell r="J35">
            <v>39653</v>
          </cell>
          <cell r="K35">
            <v>44036</v>
          </cell>
          <cell r="L35">
            <v>65.013000000000005</v>
          </cell>
          <cell r="N35">
            <v>0</v>
          </cell>
          <cell r="O35">
            <v>65.013000000000005</v>
          </cell>
          <cell r="P35">
            <v>6.9500000000000006E-2</v>
          </cell>
          <cell r="AL35" t="e">
            <v>#VALUE!</v>
          </cell>
          <cell r="AM35">
            <v>0</v>
          </cell>
          <cell r="AN35">
            <v>0</v>
          </cell>
          <cell r="AO35" t="e">
            <v>#VALUE!</v>
          </cell>
          <cell r="AP35" t="e">
            <v>#VALUE!</v>
          </cell>
          <cell r="AQ35" t="e">
            <v>#VALUE!</v>
          </cell>
        </row>
        <row r="36">
          <cell r="A36" t="str">
            <v>TFIC11240719</v>
          </cell>
          <cell r="B36" t="str">
            <v>COL17CT01411</v>
          </cell>
          <cell r="D36">
            <v>0</v>
          </cell>
          <cell r="E36">
            <v>0</v>
          </cell>
          <cell r="F36" t="str">
            <v>FS</v>
          </cell>
          <cell r="G36" t="str">
            <v>COP</v>
          </cell>
          <cell r="H36" t="str">
            <v>PV</v>
          </cell>
          <cell r="I36">
            <v>1974</v>
          </cell>
          <cell r="J36">
            <v>39653</v>
          </cell>
          <cell r="K36">
            <v>43670</v>
          </cell>
          <cell r="L36">
            <v>70.441999999999993</v>
          </cell>
          <cell r="N36">
            <v>0</v>
          </cell>
          <cell r="O36">
            <v>70.441999999999993</v>
          </cell>
          <cell r="P36">
            <v>6.6930000000000003E-2</v>
          </cell>
          <cell r="AL36" t="e">
            <v>#VALUE!</v>
          </cell>
          <cell r="AM36">
            <v>0</v>
          </cell>
          <cell r="AN36">
            <v>0</v>
          </cell>
          <cell r="AO36" t="e">
            <v>#VALUE!</v>
          </cell>
          <cell r="AP36" t="e">
            <v>#VALUE!</v>
          </cell>
          <cell r="AQ36" t="e">
            <v>#VALUE!</v>
          </cell>
        </row>
        <row r="37">
          <cell r="A37" t="str">
            <v>TFIC10240718</v>
          </cell>
          <cell r="B37" t="str">
            <v>COL17CT01429</v>
          </cell>
          <cell r="D37">
            <v>0</v>
          </cell>
          <cell r="E37">
            <v>0</v>
          </cell>
          <cell r="F37" t="str">
            <v>FS</v>
          </cell>
          <cell r="G37" t="str">
            <v>COP</v>
          </cell>
          <cell r="H37" t="str">
            <v>PV</v>
          </cell>
          <cell r="I37">
            <v>1609</v>
          </cell>
          <cell r="J37">
            <v>39653</v>
          </cell>
          <cell r="K37">
            <v>43305</v>
          </cell>
          <cell r="L37">
            <v>76.236000000000004</v>
          </cell>
          <cell r="N37">
            <v>0</v>
          </cell>
          <cell r="O37">
            <v>76.236000000000004</v>
          </cell>
          <cell r="P37">
            <v>6.3490000000000005E-2</v>
          </cell>
          <cell r="AL37" t="e">
            <v>#VALUE!</v>
          </cell>
          <cell r="AM37">
            <v>0</v>
          </cell>
          <cell r="AN37">
            <v>0</v>
          </cell>
          <cell r="AO37" t="e">
            <v>#VALUE!</v>
          </cell>
          <cell r="AP37" t="e">
            <v>#VALUE!</v>
          </cell>
          <cell r="AQ37" t="e">
            <v>#VALUE!</v>
          </cell>
        </row>
        <row r="38">
          <cell r="A38" t="str">
            <v>TFIC09240717</v>
          </cell>
          <cell r="B38" t="str">
            <v>COL17CT01437</v>
          </cell>
          <cell r="D38">
            <v>0</v>
          </cell>
          <cell r="E38">
            <v>0</v>
          </cell>
          <cell r="F38" t="str">
            <v>FS</v>
          </cell>
          <cell r="G38" t="str">
            <v>COP</v>
          </cell>
          <cell r="H38" t="str">
            <v>PV</v>
          </cell>
          <cell r="I38">
            <v>1244</v>
          </cell>
          <cell r="J38">
            <v>39653</v>
          </cell>
          <cell r="K38">
            <v>42940</v>
          </cell>
          <cell r="L38">
            <v>82.302000000000007</v>
          </cell>
          <cell r="N38">
            <v>0</v>
          </cell>
          <cell r="O38">
            <v>82.302000000000007</v>
          </cell>
          <cell r="P38">
            <v>5.8810000000000001E-2</v>
          </cell>
          <cell r="AL38" t="e">
            <v>#VALUE!</v>
          </cell>
          <cell r="AM38">
            <v>0</v>
          </cell>
          <cell r="AN38">
            <v>0</v>
          </cell>
          <cell r="AO38" t="e">
            <v>#VALUE!</v>
          </cell>
          <cell r="AP38" t="e">
            <v>#VALUE!</v>
          </cell>
          <cell r="AQ38" t="e">
            <v>#VALUE!</v>
          </cell>
        </row>
        <row r="39">
          <cell r="A39" t="str">
            <v>TFIC08240716</v>
          </cell>
          <cell r="B39" t="str">
            <v>COL17CT01445</v>
          </cell>
          <cell r="D39">
            <v>0</v>
          </cell>
          <cell r="E39">
            <v>0</v>
          </cell>
          <cell r="F39" t="str">
            <v>FS</v>
          </cell>
          <cell r="G39" t="str">
            <v>COP</v>
          </cell>
          <cell r="H39" t="str">
            <v>PV</v>
          </cell>
          <cell r="I39">
            <v>879</v>
          </cell>
          <cell r="J39">
            <v>39653</v>
          </cell>
          <cell r="K39">
            <v>42575</v>
          </cell>
          <cell r="L39">
            <v>88.4</v>
          </cell>
          <cell r="N39">
            <v>0</v>
          </cell>
          <cell r="O39">
            <v>88.4</v>
          </cell>
          <cell r="P39">
            <v>5.253E-2</v>
          </cell>
          <cell r="AL39" t="e">
            <v>#VALUE!</v>
          </cell>
          <cell r="AM39">
            <v>0</v>
          </cell>
          <cell r="AN39">
            <v>0</v>
          </cell>
          <cell r="AO39" t="e">
            <v>#VALUE!</v>
          </cell>
          <cell r="AP39" t="e">
            <v>#VALUE!</v>
          </cell>
          <cell r="AQ39" t="e">
            <v>#VALUE!</v>
          </cell>
        </row>
        <row r="40">
          <cell r="A40" t="str">
            <v>TFIC07240715</v>
          </cell>
          <cell r="B40" t="str">
            <v>COL17CT01452</v>
          </cell>
          <cell r="D40">
            <v>0</v>
          </cell>
          <cell r="E40">
            <v>0</v>
          </cell>
          <cell r="F40" t="str">
            <v>FS</v>
          </cell>
          <cell r="G40" t="str">
            <v>COP</v>
          </cell>
          <cell r="H40" t="str">
            <v>PV</v>
          </cell>
          <cell r="I40">
            <v>514</v>
          </cell>
          <cell r="J40">
            <v>39653</v>
          </cell>
          <cell r="K40">
            <v>42209</v>
          </cell>
          <cell r="L40">
            <v>94.051000000000002</v>
          </cell>
          <cell r="N40">
            <v>0</v>
          </cell>
          <cell r="O40">
            <v>94.051000000000002</v>
          </cell>
          <cell r="P40">
            <v>4.4519999999999997E-2</v>
          </cell>
          <cell r="AL40" t="e">
            <v>#VALUE!</v>
          </cell>
          <cell r="AM40">
            <v>0</v>
          </cell>
          <cell r="AN40">
            <v>0</v>
          </cell>
          <cell r="AO40" t="e">
            <v>#VALUE!</v>
          </cell>
          <cell r="AP40" t="e">
            <v>#VALUE!</v>
          </cell>
          <cell r="AQ40" t="e">
            <v>#VALUE!</v>
          </cell>
        </row>
        <row r="41">
          <cell r="A41" t="str">
            <v>TFIC06240714</v>
          </cell>
          <cell r="B41" t="str">
            <v>COL17CT01460</v>
          </cell>
          <cell r="D41">
            <v>0</v>
          </cell>
          <cell r="E41">
            <v>0</v>
          </cell>
          <cell r="F41" t="str">
            <v>FS</v>
          </cell>
          <cell r="G41" t="str">
            <v>COP</v>
          </cell>
          <cell r="H41" t="str">
            <v>PV</v>
          </cell>
          <cell r="I41">
            <v>149</v>
          </cell>
          <cell r="J41">
            <v>39653</v>
          </cell>
          <cell r="K41">
            <v>41844</v>
          </cell>
          <cell r="L41">
            <v>98.566999999999993</v>
          </cell>
          <cell r="N41">
            <v>0</v>
          </cell>
          <cell r="O41">
            <v>98.566999999999993</v>
          </cell>
          <cell r="P41">
            <v>3.5990000000000001E-2</v>
          </cell>
          <cell r="AL41" t="e">
            <v>#VALUE!</v>
          </cell>
          <cell r="AM41">
            <v>0</v>
          </cell>
          <cell r="AN41">
            <v>0</v>
          </cell>
          <cell r="AO41" t="e">
            <v>#VALUE!</v>
          </cell>
          <cell r="AP41" t="e">
            <v>#VALUE!</v>
          </cell>
          <cell r="AQ41" t="e">
            <v>#VALUE!</v>
          </cell>
        </row>
        <row r="42">
          <cell r="A42" t="str">
            <v>TFIC07150616</v>
          </cell>
          <cell r="B42" t="str">
            <v>COL17CT01510</v>
          </cell>
          <cell r="D42">
            <v>0</v>
          </cell>
          <cell r="E42">
            <v>0</v>
          </cell>
          <cell r="F42" t="str">
            <v>FS</v>
          </cell>
          <cell r="G42" t="str">
            <v>COP</v>
          </cell>
          <cell r="H42" t="str">
            <v>PV</v>
          </cell>
          <cell r="I42">
            <v>840</v>
          </cell>
          <cell r="J42">
            <v>39979</v>
          </cell>
          <cell r="K42">
            <v>42536</v>
          </cell>
          <cell r="L42">
            <v>88.7</v>
          </cell>
          <cell r="N42">
            <v>0</v>
          </cell>
          <cell r="O42">
            <v>88.7</v>
          </cell>
          <cell r="P42">
            <v>5.3490000000000003E-2</v>
          </cell>
          <cell r="AL42" t="e">
            <v>#VALUE!</v>
          </cell>
          <cell r="AM42">
            <v>0</v>
          </cell>
          <cell r="AN42">
            <v>0</v>
          </cell>
          <cell r="AO42" t="e">
            <v>#VALUE!</v>
          </cell>
          <cell r="AP42" t="e">
            <v>#VALUE!</v>
          </cell>
          <cell r="AQ42" t="e">
            <v>#VALUE!</v>
          </cell>
        </row>
        <row r="43">
          <cell r="A43" t="str">
            <v>TFIC06150615</v>
          </cell>
          <cell r="B43" t="str">
            <v>COL17CT01528</v>
          </cell>
          <cell r="D43">
            <v>0</v>
          </cell>
          <cell r="E43">
            <v>0</v>
          </cell>
          <cell r="F43" t="str">
            <v>FS</v>
          </cell>
          <cell r="G43" t="str">
            <v>COP</v>
          </cell>
          <cell r="H43" t="str">
            <v>PV</v>
          </cell>
          <cell r="I43">
            <v>475</v>
          </cell>
          <cell r="J43">
            <v>39979</v>
          </cell>
          <cell r="K43">
            <v>42170</v>
          </cell>
          <cell r="L43">
            <v>94.396000000000001</v>
          </cell>
          <cell r="N43">
            <v>0</v>
          </cell>
          <cell r="O43">
            <v>94.396000000000001</v>
          </cell>
          <cell r="P43">
            <v>4.5310000000000003E-2</v>
          </cell>
          <cell r="AL43" t="e">
            <v>#VALUE!</v>
          </cell>
          <cell r="AM43">
            <v>0</v>
          </cell>
          <cell r="AN43">
            <v>0</v>
          </cell>
          <cell r="AO43" t="e">
            <v>#VALUE!</v>
          </cell>
          <cell r="AP43" t="e">
            <v>#VALUE!</v>
          </cell>
          <cell r="AQ43" t="e">
            <v>#VALUE!</v>
          </cell>
        </row>
        <row r="44">
          <cell r="A44" t="str">
            <v>TFIC05150614</v>
          </cell>
          <cell r="B44" t="str">
            <v>COL17CT01536</v>
          </cell>
          <cell r="D44">
            <v>0</v>
          </cell>
          <cell r="E44">
            <v>0</v>
          </cell>
          <cell r="F44" t="str">
            <v>FS</v>
          </cell>
          <cell r="G44" t="str">
            <v>COP</v>
          </cell>
          <cell r="H44" t="str">
            <v>PV</v>
          </cell>
          <cell r="I44">
            <v>110</v>
          </cell>
          <cell r="J44">
            <v>39979</v>
          </cell>
          <cell r="K44">
            <v>41805</v>
          </cell>
          <cell r="L44">
            <v>98.912999999999997</v>
          </cell>
          <cell r="N44">
            <v>0</v>
          </cell>
          <cell r="O44">
            <v>98.912999999999997</v>
          </cell>
          <cell r="P44">
            <v>3.6929999999999998E-2</v>
          </cell>
          <cell r="AL44" t="e">
            <v>#VALUE!</v>
          </cell>
          <cell r="AM44">
            <v>0</v>
          </cell>
          <cell r="AN44">
            <v>0</v>
          </cell>
          <cell r="AO44" t="e">
            <v>#VALUE!</v>
          </cell>
          <cell r="AP44" t="e">
            <v>#VALUE!</v>
          </cell>
          <cell r="AQ44" t="e">
            <v>#VALUE!</v>
          </cell>
        </row>
        <row r="45">
          <cell r="A45" t="str">
            <v>TFIP10120914</v>
          </cell>
          <cell r="B45" t="str">
            <v>COL17CT01809</v>
          </cell>
          <cell r="D45">
            <v>0</v>
          </cell>
          <cell r="E45">
            <v>0</v>
          </cell>
          <cell r="F45" t="str">
            <v>FS</v>
          </cell>
          <cell r="G45" t="str">
            <v>COP</v>
          </cell>
          <cell r="H45" t="str">
            <v>PV</v>
          </cell>
          <cell r="I45">
            <v>199</v>
          </cell>
          <cell r="J45">
            <v>38242</v>
          </cell>
          <cell r="K45">
            <v>41894</v>
          </cell>
          <cell r="L45">
            <v>98.016000000000005</v>
          </cell>
          <cell r="N45">
            <v>0</v>
          </cell>
          <cell r="O45">
            <v>98.016000000000005</v>
          </cell>
          <cell r="P45">
            <v>3.7440000000000001E-2</v>
          </cell>
          <cell r="AL45" t="e">
            <v>#VALUE!</v>
          </cell>
          <cell r="AM45">
            <v>0</v>
          </cell>
          <cell r="AN45">
            <v>0</v>
          </cell>
          <cell r="AO45" t="e">
            <v>#VALUE!</v>
          </cell>
          <cell r="AP45" t="e">
            <v>#VALUE!</v>
          </cell>
          <cell r="AQ45" t="e">
            <v>#VALUE!</v>
          </cell>
        </row>
        <row r="46">
          <cell r="A46" t="str">
            <v>TFIP15240720</v>
          </cell>
          <cell r="B46" t="str">
            <v>COL17CT01817</v>
          </cell>
          <cell r="D46">
            <v>0</v>
          </cell>
          <cell r="E46">
            <v>0</v>
          </cell>
          <cell r="F46" t="str">
            <v>FS</v>
          </cell>
          <cell r="G46" t="str">
            <v>COP</v>
          </cell>
          <cell r="H46" t="str">
            <v>PV</v>
          </cell>
          <cell r="I46">
            <v>2339</v>
          </cell>
          <cell r="J46">
            <v>38557</v>
          </cell>
          <cell r="K46">
            <v>44036</v>
          </cell>
          <cell r="L46">
            <v>64.364000000000004</v>
          </cell>
          <cell r="N46">
            <v>0</v>
          </cell>
          <cell r="O46">
            <v>64.364000000000004</v>
          </cell>
          <cell r="P46">
            <v>7.1179999999999993E-2</v>
          </cell>
          <cell r="AL46" t="e">
            <v>#VALUE!</v>
          </cell>
          <cell r="AM46">
            <v>0</v>
          </cell>
          <cell r="AN46">
            <v>0</v>
          </cell>
          <cell r="AO46" t="e">
            <v>#VALUE!</v>
          </cell>
          <cell r="AP46" t="e">
            <v>#VALUE!</v>
          </cell>
          <cell r="AQ46" t="e">
            <v>#VALUE!</v>
          </cell>
        </row>
        <row r="47">
          <cell r="A47" t="str">
            <v>TFIP10281015</v>
          </cell>
          <cell r="B47" t="str">
            <v>COL17CT01833</v>
          </cell>
          <cell r="D47">
            <v>0</v>
          </cell>
          <cell r="E47">
            <v>0</v>
          </cell>
          <cell r="F47" t="str">
            <v>FS</v>
          </cell>
          <cell r="G47" t="str">
            <v>COP</v>
          </cell>
          <cell r="H47" t="str">
            <v>PV</v>
          </cell>
          <cell r="I47">
            <v>610</v>
          </cell>
          <cell r="J47">
            <v>38653</v>
          </cell>
          <cell r="K47">
            <v>42305</v>
          </cell>
          <cell r="L47">
            <v>92.41</v>
          </cell>
          <cell r="N47">
            <v>0</v>
          </cell>
          <cell r="O47">
            <v>92.41</v>
          </cell>
          <cell r="P47">
            <v>4.836E-2</v>
          </cell>
          <cell r="AL47" t="e">
            <v>#VALUE!</v>
          </cell>
          <cell r="AM47">
            <v>0</v>
          </cell>
          <cell r="AN47">
            <v>0</v>
          </cell>
          <cell r="AO47" t="e">
            <v>#VALUE!</v>
          </cell>
          <cell r="AP47" t="e">
            <v>#VALUE!</v>
          </cell>
          <cell r="AQ47" t="e">
            <v>#VALUE!</v>
          </cell>
        </row>
        <row r="48">
          <cell r="A48" t="str">
            <v>TFIP11241018</v>
          </cell>
          <cell r="B48" t="str">
            <v>COL17CT01866</v>
          </cell>
          <cell r="D48">
            <v>0</v>
          </cell>
          <cell r="E48">
            <v>0</v>
          </cell>
          <cell r="F48" t="str">
            <v>FS</v>
          </cell>
          <cell r="G48" t="str">
            <v>COP</v>
          </cell>
          <cell r="H48" t="str">
            <v>PV</v>
          </cell>
          <cell r="I48">
            <v>1701</v>
          </cell>
          <cell r="J48">
            <v>39379</v>
          </cell>
          <cell r="K48">
            <v>43397</v>
          </cell>
          <cell r="L48">
            <v>74.274000000000001</v>
          </cell>
          <cell r="N48">
            <v>0</v>
          </cell>
          <cell r="O48">
            <v>74.274000000000001</v>
          </cell>
          <cell r="P48">
            <v>6.59E-2</v>
          </cell>
          <cell r="AL48" t="e">
            <v>#VALUE!</v>
          </cell>
          <cell r="AM48">
            <v>0</v>
          </cell>
          <cell r="AN48">
            <v>0</v>
          </cell>
          <cell r="AO48" t="e">
            <v>#VALUE!</v>
          </cell>
          <cell r="AP48" t="e">
            <v>#VALUE!</v>
          </cell>
          <cell r="AQ48" t="e">
            <v>#VALUE!</v>
          </cell>
        </row>
        <row r="49">
          <cell r="A49" t="str">
            <v>TFIP06140514</v>
          </cell>
          <cell r="B49" t="str">
            <v>COL17CT01882</v>
          </cell>
          <cell r="D49">
            <v>0</v>
          </cell>
          <cell r="E49">
            <v>0</v>
          </cell>
          <cell r="F49" t="str">
            <v>FS</v>
          </cell>
          <cell r="G49" t="str">
            <v>COP</v>
          </cell>
          <cell r="H49" t="str">
            <v>PV</v>
          </cell>
          <cell r="I49">
            <v>78</v>
          </cell>
          <cell r="J49">
            <v>39582</v>
          </cell>
          <cell r="K49">
            <v>41773</v>
          </cell>
          <cell r="L49">
            <v>99.275000000000006</v>
          </cell>
          <cell r="N49">
            <v>0</v>
          </cell>
          <cell r="O49">
            <v>99.275000000000006</v>
          </cell>
          <cell r="P49">
            <v>3.4639999999999997E-2</v>
          </cell>
          <cell r="AL49" t="e">
            <v>#VALUE!</v>
          </cell>
          <cell r="AM49">
            <v>0</v>
          </cell>
          <cell r="AN49">
            <v>0</v>
          </cell>
          <cell r="AO49" t="e">
            <v>#VALUE!</v>
          </cell>
          <cell r="AP49" t="e">
            <v>#VALUE!</v>
          </cell>
          <cell r="AQ49" t="e">
            <v>#VALUE!</v>
          </cell>
        </row>
        <row r="50">
          <cell r="A50" t="str">
            <v>TFIP16240724</v>
          </cell>
          <cell r="B50" t="str">
            <v>COL17CT01890</v>
          </cell>
          <cell r="D50">
            <v>0</v>
          </cell>
          <cell r="E50">
            <v>53588</v>
          </cell>
          <cell r="F50" t="str">
            <v>FS</v>
          </cell>
          <cell r="G50" t="str">
            <v>COP</v>
          </cell>
          <cell r="H50" t="str">
            <v>PV</v>
          </cell>
          <cell r="I50">
            <v>3799</v>
          </cell>
          <cell r="J50">
            <v>39653</v>
          </cell>
          <cell r="K50">
            <v>45497</v>
          </cell>
          <cell r="L50">
            <v>47.030999999999999</v>
          </cell>
          <cell r="N50">
            <v>0</v>
          </cell>
          <cell r="O50">
            <v>47.030999999999999</v>
          </cell>
          <cell r="P50">
            <v>7.5170000000000001E-2</v>
          </cell>
          <cell r="AL50" t="e">
            <v>#VALUE!</v>
          </cell>
          <cell r="AM50">
            <v>0</v>
          </cell>
          <cell r="AN50">
            <v>0</v>
          </cell>
          <cell r="AO50" t="e">
            <v>#VALUE!</v>
          </cell>
          <cell r="AP50" t="e">
            <v>#VALUE!</v>
          </cell>
          <cell r="AQ50" t="e">
            <v>#VALUE!</v>
          </cell>
        </row>
        <row r="51">
          <cell r="A51" t="str">
            <v>TFIP07150616</v>
          </cell>
          <cell r="B51" t="str">
            <v>COL17CT01908</v>
          </cell>
          <cell r="D51">
            <v>0</v>
          </cell>
          <cell r="E51">
            <v>0</v>
          </cell>
          <cell r="F51" t="str">
            <v>FS</v>
          </cell>
          <cell r="G51" t="str">
            <v>COP</v>
          </cell>
          <cell r="H51" t="str">
            <v>PV</v>
          </cell>
          <cell r="I51">
            <v>840</v>
          </cell>
          <cell r="J51">
            <v>39979</v>
          </cell>
          <cell r="K51">
            <v>42536</v>
          </cell>
          <cell r="L51">
            <v>88.7</v>
          </cell>
          <cell r="N51">
            <v>0</v>
          </cell>
          <cell r="O51">
            <v>88.7</v>
          </cell>
          <cell r="P51">
            <v>5.3490000000000003E-2</v>
          </cell>
          <cell r="AL51" t="e">
            <v>#VALUE!</v>
          </cell>
          <cell r="AM51">
            <v>0</v>
          </cell>
          <cell r="AN51">
            <v>0</v>
          </cell>
          <cell r="AO51" t="e">
            <v>#VALUE!</v>
          </cell>
          <cell r="AP51" t="e">
            <v>#VALUE!</v>
          </cell>
          <cell r="AQ51" t="e">
            <v>#VALUE!</v>
          </cell>
        </row>
        <row r="52">
          <cell r="A52" t="str">
            <v>TUVT12250215</v>
          </cell>
          <cell r="B52" t="str">
            <v>COL17CT02062</v>
          </cell>
          <cell r="D52">
            <v>0</v>
          </cell>
          <cell r="E52">
            <v>45946</v>
          </cell>
          <cell r="F52" t="str">
            <v>FS</v>
          </cell>
          <cell r="G52" t="str">
            <v>UVR</v>
          </cell>
          <cell r="H52" t="str">
            <v>AV</v>
          </cell>
          <cell r="I52">
            <v>365</v>
          </cell>
          <cell r="J52">
            <v>37677</v>
          </cell>
          <cell r="K52">
            <v>42060</v>
          </cell>
          <cell r="L52">
            <v>105.34</v>
          </cell>
          <cell r="N52">
            <v>7</v>
          </cell>
          <cell r="O52">
            <v>105.34</v>
          </cell>
          <cell r="P52">
            <v>1.576E-2</v>
          </cell>
          <cell r="AL52" t="e">
            <v>#VALUE!</v>
          </cell>
          <cell r="AM52">
            <v>0</v>
          </cell>
          <cell r="AN52">
            <v>0</v>
          </cell>
          <cell r="AO52" t="e">
            <v>#VALUE!</v>
          </cell>
          <cell r="AP52" t="e">
            <v>#VALUE!</v>
          </cell>
          <cell r="AQ52" t="e">
            <v>#VALUE!</v>
          </cell>
        </row>
        <row r="53">
          <cell r="A53" t="str">
            <v>TUVT17230223</v>
          </cell>
          <cell r="B53" t="str">
            <v>COL17CT02088</v>
          </cell>
          <cell r="D53">
            <v>0</v>
          </cell>
          <cell r="E53">
            <v>49936</v>
          </cell>
          <cell r="F53" t="str">
            <v>FS</v>
          </cell>
          <cell r="G53" t="str">
            <v>UVR</v>
          </cell>
          <cell r="H53" t="str">
            <v>AV</v>
          </cell>
          <cell r="I53">
            <v>3283</v>
          </cell>
          <cell r="J53">
            <v>38771</v>
          </cell>
          <cell r="K53">
            <v>44980</v>
          </cell>
          <cell r="L53">
            <v>105.182</v>
          </cell>
          <cell r="N53">
            <v>4.75</v>
          </cell>
          <cell r="O53">
            <v>105.155</v>
          </cell>
          <cell r="P53">
            <v>4.0550000000000003E-2</v>
          </cell>
          <cell r="AL53" t="e">
            <v>#VALUE!</v>
          </cell>
          <cell r="AM53">
            <v>0</v>
          </cell>
          <cell r="AN53">
            <v>0</v>
          </cell>
          <cell r="AO53" t="e">
            <v>#VALUE!</v>
          </cell>
          <cell r="AP53" t="e">
            <v>#VALUE!</v>
          </cell>
          <cell r="AQ53" t="e">
            <v>#VALUE!</v>
          </cell>
        </row>
        <row r="54">
          <cell r="A54" t="str">
            <v>TUVT08170517</v>
          </cell>
          <cell r="B54" t="str">
            <v>COL17CT02104</v>
          </cell>
          <cell r="D54">
            <v>0</v>
          </cell>
          <cell r="E54">
            <v>53782</v>
          </cell>
          <cell r="F54" t="str">
            <v>FS</v>
          </cell>
          <cell r="G54" t="str">
            <v>UVR</v>
          </cell>
          <cell r="H54" t="str">
            <v>AV</v>
          </cell>
          <cell r="I54">
            <v>1176</v>
          </cell>
          <cell r="J54">
            <v>39950</v>
          </cell>
          <cell r="K54">
            <v>42872</v>
          </cell>
          <cell r="L54">
            <v>107.517</v>
          </cell>
          <cell r="N54">
            <v>4.25</v>
          </cell>
          <cell r="O54">
            <v>104.21</v>
          </cell>
          <cell r="P54">
            <v>2.86E-2</v>
          </cell>
          <cell r="AL54" t="e">
            <v>#VALUE!</v>
          </cell>
          <cell r="AM54">
            <v>0</v>
          </cell>
          <cell r="AN54">
            <v>0</v>
          </cell>
          <cell r="AO54" t="e">
            <v>#VALUE!</v>
          </cell>
          <cell r="AP54" t="e">
            <v>#VALUE!</v>
          </cell>
          <cell r="AQ54" t="e">
            <v>#VALUE!</v>
          </cell>
        </row>
        <row r="55">
          <cell r="A55" t="str">
            <v>TFIT10120914</v>
          </cell>
          <cell r="B55" t="str">
            <v>COL17CT02294</v>
          </cell>
          <cell r="D55">
            <v>0</v>
          </cell>
          <cell r="E55">
            <v>51926</v>
          </cell>
          <cell r="F55" t="str">
            <v>FS</v>
          </cell>
          <cell r="G55" t="str">
            <v>COP</v>
          </cell>
          <cell r="H55" t="str">
            <v>AV</v>
          </cell>
          <cell r="I55">
            <v>199</v>
          </cell>
          <cell r="J55">
            <v>38242</v>
          </cell>
          <cell r="K55">
            <v>41894</v>
          </cell>
          <cell r="L55">
            <v>111.248</v>
          </cell>
          <cell r="N55">
            <v>13.5</v>
          </cell>
          <cell r="O55">
            <v>105.108</v>
          </cell>
          <cell r="P55">
            <v>3.7440000000000001E-2</v>
          </cell>
          <cell r="AL55" t="e">
            <v>#VALUE!</v>
          </cell>
          <cell r="AM55">
            <v>0</v>
          </cell>
          <cell r="AN55">
            <v>0</v>
          </cell>
          <cell r="AO55" t="e">
            <v>#VALUE!</v>
          </cell>
          <cell r="AP55" t="e">
            <v>#VALUE!</v>
          </cell>
          <cell r="AQ55" t="e">
            <v>#VALUE!</v>
          </cell>
        </row>
        <row r="56">
          <cell r="A56" t="str">
            <v>TFIT15240720</v>
          </cell>
          <cell r="B56" t="str">
            <v>COL17CT02302</v>
          </cell>
          <cell r="D56">
            <v>0</v>
          </cell>
          <cell r="E56">
            <v>51927</v>
          </cell>
          <cell r="F56" t="str">
            <v>FS</v>
          </cell>
          <cell r="G56" t="str">
            <v>COP</v>
          </cell>
          <cell r="H56" t="str">
            <v>AV</v>
          </cell>
          <cell r="I56">
            <v>2339</v>
          </cell>
          <cell r="J56">
            <v>38557</v>
          </cell>
          <cell r="K56">
            <v>44036</v>
          </cell>
          <cell r="L56">
            <v>127.307</v>
          </cell>
          <cell r="N56">
            <v>11</v>
          </cell>
          <cell r="O56">
            <v>120.797</v>
          </cell>
          <cell r="P56">
            <v>6.8629999999999997E-2</v>
          </cell>
          <cell r="AL56" t="e">
            <v>#VALUE!</v>
          </cell>
          <cell r="AM56">
            <v>0</v>
          </cell>
          <cell r="AN56">
            <v>0</v>
          </cell>
          <cell r="AO56" t="e">
            <v>#VALUE!</v>
          </cell>
          <cell r="AP56" t="e">
            <v>#VALUE!</v>
          </cell>
          <cell r="AQ56" t="e">
            <v>#VALUE!</v>
          </cell>
        </row>
        <row r="57">
          <cell r="A57" t="str">
            <v>TFIT10281015</v>
          </cell>
          <cell r="B57" t="str">
            <v>COL17CT02328</v>
          </cell>
          <cell r="D57">
            <v>0</v>
          </cell>
          <cell r="E57">
            <v>51929</v>
          </cell>
          <cell r="F57" t="str">
            <v>FS</v>
          </cell>
          <cell r="G57" t="str">
            <v>COP</v>
          </cell>
          <cell r="H57" t="str">
            <v>AV</v>
          </cell>
          <cell r="I57">
            <v>610</v>
          </cell>
          <cell r="J57">
            <v>38653</v>
          </cell>
          <cell r="K57">
            <v>42305</v>
          </cell>
          <cell r="L57">
            <v>107.596</v>
          </cell>
          <cell r="N57">
            <v>8</v>
          </cell>
          <cell r="O57">
            <v>104.96599999999999</v>
          </cell>
          <cell r="P57">
            <v>4.8099999999999997E-2</v>
          </cell>
          <cell r="AL57" t="e">
            <v>#VALUE!</v>
          </cell>
          <cell r="AM57">
            <v>0</v>
          </cell>
          <cell r="AN57">
            <v>0</v>
          </cell>
          <cell r="AO57" t="e">
            <v>#VALUE!</v>
          </cell>
          <cell r="AP57" t="e">
            <v>#VALUE!</v>
          </cell>
          <cell r="AQ57" t="e">
            <v>#VALUE!</v>
          </cell>
        </row>
        <row r="58">
          <cell r="A58" t="str">
            <v>TFIT11241018</v>
          </cell>
          <cell r="B58" t="str">
            <v>COL17CT02351</v>
          </cell>
          <cell r="D58">
            <v>0</v>
          </cell>
          <cell r="E58">
            <v>51934</v>
          </cell>
          <cell r="F58" t="str">
            <v>FS</v>
          </cell>
          <cell r="G58" t="str">
            <v>COP</v>
          </cell>
          <cell r="H58" t="str">
            <v>AV</v>
          </cell>
          <cell r="I58">
            <v>1701</v>
          </cell>
          <cell r="J58">
            <v>39379</v>
          </cell>
          <cell r="K58">
            <v>43397</v>
          </cell>
          <cell r="L58">
            <v>122.782</v>
          </cell>
          <cell r="N58">
            <v>11.25</v>
          </cell>
          <cell r="O58">
            <v>118.96</v>
          </cell>
          <cell r="P58">
            <v>6.3969999999999999E-2</v>
          </cell>
          <cell r="AL58" t="e">
            <v>#VALUE!</v>
          </cell>
          <cell r="AM58">
            <v>0</v>
          </cell>
          <cell r="AN58">
            <v>0</v>
          </cell>
          <cell r="AO58" t="e">
            <v>#VALUE!</v>
          </cell>
          <cell r="AP58" t="e">
            <v>#VALUE!</v>
          </cell>
          <cell r="AQ58" t="e">
            <v>#VALUE!</v>
          </cell>
        </row>
        <row r="59">
          <cell r="A59" t="str">
            <v>TFIT06140514</v>
          </cell>
          <cell r="B59" t="str">
            <v>COL17CT02377</v>
          </cell>
          <cell r="D59">
            <v>0</v>
          </cell>
          <cell r="E59">
            <v>52994</v>
          </cell>
          <cell r="F59" t="str">
            <v>FS</v>
          </cell>
          <cell r="G59" t="str">
            <v>COP</v>
          </cell>
          <cell r="H59" t="str">
            <v>AV</v>
          </cell>
          <cell r="I59">
            <v>78</v>
          </cell>
          <cell r="J59">
            <v>39582</v>
          </cell>
          <cell r="K59">
            <v>41773</v>
          </cell>
          <cell r="L59">
            <v>108.458</v>
          </cell>
          <cell r="N59">
            <v>9.25</v>
          </cell>
          <cell r="O59">
            <v>101.185</v>
          </cell>
          <cell r="P59">
            <v>3.4630000000000001E-2</v>
          </cell>
          <cell r="AL59" t="e">
            <v>#VALUE!</v>
          </cell>
          <cell r="AM59">
            <v>0</v>
          </cell>
          <cell r="AN59">
            <v>0</v>
          </cell>
          <cell r="AO59" t="e">
            <v>#VALUE!</v>
          </cell>
          <cell r="AP59" t="e">
            <v>#VALUE!</v>
          </cell>
          <cell r="AQ59" t="e">
            <v>#VALUE!</v>
          </cell>
        </row>
        <row r="60">
          <cell r="A60" t="str">
            <v>TFIT16240724</v>
          </cell>
          <cell r="B60" t="str">
            <v>COL17CT02385</v>
          </cell>
          <cell r="D60">
            <v>0</v>
          </cell>
          <cell r="E60">
            <v>53059</v>
          </cell>
          <cell r="F60" t="str">
            <v>FS</v>
          </cell>
          <cell r="G60" t="str">
            <v>COP</v>
          </cell>
          <cell r="H60" t="str">
            <v>AV</v>
          </cell>
          <cell r="I60">
            <v>3799</v>
          </cell>
          <cell r="J60">
            <v>39653</v>
          </cell>
          <cell r="K60">
            <v>45497</v>
          </cell>
          <cell r="L60">
            <v>125.864</v>
          </cell>
          <cell r="N60">
            <v>10</v>
          </cell>
          <cell r="O60">
            <v>119.946</v>
          </cell>
          <cell r="P60">
            <v>7.1999999999999995E-2</v>
          </cell>
          <cell r="AL60" t="e">
            <v>#VALUE!</v>
          </cell>
          <cell r="AM60">
            <v>0</v>
          </cell>
          <cell r="AN60">
            <v>0</v>
          </cell>
          <cell r="AO60" t="e">
            <v>#VALUE!</v>
          </cell>
          <cell r="AP60" t="e">
            <v>#VALUE!</v>
          </cell>
          <cell r="AQ60" t="e">
            <v>#VALUE!</v>
          </cell>
        </row>
        <row r="61">
          <cell r="A61" t="str">
            <v>TFIT07150616</v>
          </cell>
          <cell r="B61" t="str">
            <v>COL17CT02401</v>
          </cell>
          <cell r="D61">
            <v>0</v>
          </cell>
          <cell r="E61">
            <v>53531</v>
          </cell>
          <cell r="F61" t="str">
            <v>FS</v>
          </cell>
          <cell r="G61" t="str">
            <v>COP</v>
          </cell>
          <cell r="H61" t="str">
            <v>AV</v>
          </cell>
          <cell r="I61">
            <v>840</v>
          </cell>
          <cell r="J61">
            <v>39979</v>
          </cell>
          <cell r="K61">
            <v>42536</v>
          </cell>
          <cell r="L61">
            <v>109.145</v>
          </cell>
          <cell r="N61">
            <v>7.25</v>
          </cell>
          <cell r="O61">
            <v>104.08</v>
          </cell>
          <cell r="P61">
            <v>5.3019999999999998E-2</v>
          </cell>
          <cell r="AL61" t="e">
            <v>#VALUE!</v>
          </cell>
          <cell r="AM61">
            <v>0</v>
          </cell>
          <cell r="AN61">
            <v>0</v>
          </cell>
          <cell r="AO61" t="e">
            <v>#VALUE!</v>
          </cell>
          <cell r="AP61" t="e">
            <v>#VALUE!</v>
          </cell>
          <cell r="AQ61" t="e">
            <v>#VALUE!</v>
          </cell>
        </row>
        <row r="62">
          <cell r="A62" t="str">
            <v>TFIT15260826</v>
          </cell>
          <cell r="B62" t="str">
            <v>COL17CT02625</v>
          </cell>
          <cell r="D62">
            <v>0</v>
          </cell>
          <cell r="E62">
            <v>54542</v>
          </cell>
          <cell r="F62" t="str">
            <v>FS</v>
          </cell>
          <cell r="G62" t="str">
            <v>COP</v>
          </cell>
          <cell r="H62" t="str">
            <v>AV</v>
          </cell>
          <cell r="I62">
            <v>4562</v>
          </cell>
          <cell r="J62">
            <v>40781</v>
          </cell>
          <cell r="K62">
            <v>46260</v>
          </cell>
          <cell r="L62">
            <v>101.26600000000001</v>
          </cell>
          <cell r="N62">
            <v>7.5</v>
          </cell>
          <cell r="O62">
            <v>97.506</v>
          </cell>
          <cell r="P62">
            <v>7.8109999999999999E-2</v>
          </cell>
          <cell r="AL62" t="e">
            <v>#VALUE!</v>
          </cell>
          <cell r="AM62">
            <v>0</v>
          </cell>
          <cell r="AN62">
            <v>0</v>
          </cell>
          <cell r="AO62" t="e">
            <v>#VALUE!</v>
          </cell>
          <cell r="AP62" t="e">
            <v>#VALUE!</v>
          </cell>
          <cell r="AQ62" t="e">
            <v>#VALUE!</v>
          </cell>
        </row>
        <row r="63">
          <cell r="A63" t="str">
            <v>TFIC15260826</v>
          </cell>
          <cell r="B63" t="str">
            <v>COL17CT02666</v>
          </cell>
          <cell r="D63">
            <v>0</v>
          </cell>
          <cell r="E63">
            <v>0</v>
          </cell>
          <cell r="F63" t="str">
            <v>FS</v>
          </cell>
          <cell r="G63" t="str">
            <v>COP</v>
          </cell>
          <cell r="H63" t="str">
            <v>PV</v>
          </cell>
          <cell r="I63">
            <v>4562</v>
          </cell>
          <cell r="J63">
            <v>40781</v>
          </cell>
          <cell r="K63">
            <v>46260</v>
          </cell>
          <cell r="L63">
            <v>37.726999999999997</v>
          </cell>
          <cell r="N63">
            <v>0</v>
          </cell>
          <cell r="O63">
            <v>37.726999999999997</v>
          </cell>
          <cell r="P63">
            <v>8.1110000000000002E-2</v>
          </cell>
          <cell r="AL63" t="e">
            <v>#VALUE!</v>
          </cell>
          <cell r="AM63">
            <v>0</v>
          </cell>
          <cell r="AN63">
            <v>0</v>
          </cell>
          <cell r="AO63" t="e">
            <v>#VALUE!</v>
          </cell>
          <cell r="AP63" t="e">
            <v>#VALUE!</v>
          </cell>
          <cell r="AQ63" t="e">
            <v>#VALUE!</v>
          </cell>
        </row>
        <row r="64">
          <cell r="A64" t="str">
            <v>TFIC14260825</v>
          </cell>
          <cell r="B64" t="str">
            <v>COL17CT02674</v>
          </cell>
          <cell r="D64">
            <v>0</v>
          </cell>
          <cell r="E64">
            <v>0</v>
          </cell>
          <cell r="F64" t="str">
            <v>FS</v>
          </cell>
          <cell r="G64" t="str">
            <v>COP</v>
          </cell>
          <cell r="H64" t="str">
            <v>PV</v>
          </cell>
          <cell r="I64">
            <v>4197</v>
          </cell>
          <cell r="J64">
            <v>40781</v>
          </cell>
          <cell r="K64">
            <v>45895</v>
          </cell>
          <cell r="L64">
            <v>41.081000000000003</v>
          </cell>
          <cell r="N64">
            <v>0</v>
          </cell>
          <cell r="O64">
            <v>41.081000000000003</v>
          </cell>
          <cell r="P64">
            <v>8.0439999999999998E-2</v>
          </cell>
          <cell r="AL64" t="e">
            <v>#VALUE!</v>
          </cell>
          <cell r="AM64">
            <v>0</v>
          </cell>
          <cell r="AN64">
            <v>0</v>
          </cell>
          <cell r="AO64" t="e">
            <v>#VALUE!</v>
          </cell>
          <cell r="AP64" t="e">
            <v>#VALUE!</v>
          </cell>
          <cell r="AQ64" t="e">
            <v>#VALUE!</v>
          </cell>
        </row>
        <row r="65">
          <cell r="A65" t="str">
            <v>TFIC13260824</v>
          </cell>
          <cell r="B65" t="str">
            <v>COL17CT02682</v>
          </cell>
          <cell r="D65">
            <v>0</v>
          </cell>
          <cell r="E65">
            <v>0</v>
          </cell>
          <cell r="F65" t="str">
            <v>FS</v>
          </cell>
          <cell r="G65" t="str">
            <v>COP</v>
          </cell>
          <cell r="H65" t="str">
            <v>PV</v>
          </cell>
          <cell r="I65">
            <v>3832</v>
          </cell>
          <cell r="J65">
            <v>40781</v>
          </cell>
          <cell r="K65">
            <v>45530</v>
          </cell>
          <cell r="L65">
            <v>44.734000000000002</v>
          </cell>
          <cell r="N65">
            <v>0</v>
          </cell>
          <cell r="O65">
            <v>44.734000000000002</v>
          </cell>
          <cell r="P65">
            <v>7.9630000000000006E-2</v>
          </cell>
          <cell r="AL65" t="e">
            <v>#VALUE!</v>
          </cell>
          <cell r="AM65">
            <v>0</v>
          </cell>
          <cell r="AN65">
            <v>0</v>
          </cell>
          <cell r="AO65" t="e">
            <v>#VALUE!</v>
          </cell>
          <cell r="AP65" t="e">
            <v>#VALUE!</v>
          </cell>
          <cell r="AQ65" t="e">
            <v>#VALUE!</v>
          </cell>
        </row>
        <row r="66">
          <cell r="A66" t="str">
            <v>TFIC12260823</v>
          </cell>
          <cell r="B66" t="str">
            <v>COL17CT02690</v>
          </cell>
          <cell r="D66">
            <v>0</v>
          </cell>
          <cell r="E66">
            <v>0</v>
          </cell>
          <cell r="F66" t="str">
            <v>FS</v>
          </cell>
          <cell r="G66" t="str">
            <v>COP</v>
          </cell>
          <cell r="H66" t="str">
            <v>PV</v>
          </cell>
          <cell r="I66">
            <v>3467</v>
          </cell>
          <cell r="J66">
            <v>40781</v>
          </cell>
          <cell r="K66">
            <v>45164</v>
          </cell>
          <cell r="L66">
            <v>48.71</v>
          </cell>
          <cell r="N66">
            <v>0</v>
          </cell>
          <cell r="O66">
            <v>48.71</v>
          </cell>
          <cell r="P66">
            <v>7.8670000000000004E-2</v>
          </cell>
          <cell r="AL66" t="e">
            <v>#VALUE!</v>
          </cell>
          <cell r="AM66">
            <v>0</v>
          </cell>
          <cell r="AN66">
            <v>0</v>
          </cell>
          <cell r="AO66" t="e">
            <v>#VALUE!</v>
          </cell>
          <cell r="AP66" t="e">
            <v>#VALUE!</v>
          </cell>
          <cell r="AQ66" t="e">
            <v>#VALUE!</v>
          </cell>
        </row>
        <row r="67">
          <cell r="A67" t="str">
            <v>TFIC10260821</v>
          </cell>
          <cell r="B67" t="str">
            <v>COL17CT02716</v>
          </cell>
          <cell r="D67">
            <v>0</v>
          </cell>
          <cell r="E67">
            <v>0</v>
          </cell>
          <cell r="F67" t="str">
            <v>FS</v>
          </cell>
          <cell r="G67" t="str">
            <v>COP</v>
          </cell>
          <cell r="H67" t="str">
            <v>PV</v>
          </cell>
          <cell r="I67">
            <v>2737</v>
          </cell>
          <cell r="J67">
            <v>40781</v>
          </cell>
          <cell r="K67">
            <v>44434</v>
          </cell>
          <cell r="L67">
            <v>57.744999999999997</v>
          </cell>
          <cell r="N67">
            <v>0</v>
          </cell>
          <cell r="O67">
            <v>57.744999999999997</v>
          </cell>
          <cell r="P67">
            <v>7.5980000000000006E-2</v>
          </cell>
          <cell r="AL67" t="e">
            <v>#VALUE!</v>
          </cell>
          <cell r="AM67">
            <v>0</v>
          </cell>
          <cell r="AN67">
            <v>0</v>
          </cell>
          <cell r="AO67" t="e">
            <v>#VALUE!</v>
          </cell>
          <cell r="AP67" t="e">
            <v>#VALUE!</v>
          </cell>
          <cell r="AQ67" t="e">
            <v>#VALUE!</v>
          </cell>
        </row>
        <row r="68">
          <cell r="A68" t="str">
            <v>TFIC09260820</v>
          </cell>
          <cell r="B68" t="str">
            <v>COL17CT02724</v>
          </cell>
          <cell r="D68">
            <v>0</v>
          </cell>
          <cell r="E68">
            <v>0</v>
          </cell>
          <cell r="F68" t="str">
            <v>FS</v>
          </cell>
          <cell r="G68" t="str">
            <v>COP</v>
          </cell>
          <cell r="H68" t="str">
            <v>PV</v>
          </cell>
          <cell r="I68">
            <v>2372</v>
          </cell>
          <cell r="J68">
            <v>40781</v>
          </cell>
          <cell r="K68">
            <v>44069</v>
          </cell>
          <cell r="L68">
            <v>62.856000000000002</v>
          </cell>
          <cell r="N68">
            <v>0</v>
          </cell>
          <cell r="O68">
            <v>62.856000000000002</v>
          </cell>
          <cell r="P68">
            <v>7.4060000000000001E-2</v>
          </cell>
          <cell r="AL68" t="e">
            <v>#VALUE!</v>
          </cell>
          <cell r="AM68">
            <v>0</v>
          </cell>
          <cell r="AN68">
            <v>0</v>
          </cell>
          <cell r="AO68" t="e">
            <v>#VALUE!</v>
          </cell>
          <cell r="AP68" t="e">
            <v>#VALUE!</v>
          </cell>
          <cell r="AQ68" t="e">
            <v>#VALUE!</v>
          </cell>
        </row>
        <row r="69">
          <cell r="A69" t="str">
            <v>TFIC08260819</v>
          </cell>
          <cell r="B69" t="str">
            <v>COL17CT02732</v>
          </cell>
          <cell r="D69">
            <v>0</v>
          </cell>
          <cell r="E69">
            <v>0</v>
          </cell>
          <cell r="F69" t="str">
            <v>FS</v>
          </cell>
          <cell r="G69" t="str">
            <v>COP</v>
          </cell>
          <cell r="H69" t="str">
            <v>PV</v>
          </cell>
          <cell r="I69">
            <v>2007</v>
          </cell>
          <cell r="J69">
            <v>40781</v>
          </cell>
          <cell r="K69">
            <v>43703</v>
          </cell>
          <cell r="L69">
            <v>68.387</v>
          </cell>
          <cell r="N69">
            <v>0</v>
          </cell>
          <cell r="O69">
            <v>68.387</v>
          </cell>
          <cell r="P69">
            <v>7.1550000000000002E-2</v>
          </cell>
          <cell r="AL69" t="e">
            <v>#VALUE!</v>
          </cell>
          <cell r="AM69">
            <v>0</v>
          </cell>
          <cell r="AN69">
            <v>0</v>
          </cell>
          <cell r="AO69" t="e">
            <v>#VALUE!</v>
          </cell>
          <cell r="AP69" t="e">
            <v>#VALUE!</v>
          </cell>
          <cell r="AQ69" t="e">
            <v>#VALUE!</v>
          </cell>
        </row>
        <row r="70">
          <cell r="A70" t="str">
            <v>TFIC07260818</v>
          </cell>
          <cell r="B70" t="str">
            <v>COL17CT02740</v>
          </cell>
          <cell r="D70">
            <v>0</v>
          </cell>
          <cell r="E70">
            <v>0</v>
          </cell>
          <cell r="F70" t="str">
            <v>FS</v>
          </cell>
          <cell r="G70" t="str">
            <v>COP</v>
          </cell>
          <cell r="H70" t="str">
            <v>PV</v>
          </cell>
          <cell r="I70">
            <v>1642</v>
          </cell>
          <cell r="J70">
            <v>40781</v>
          </cell>
          <cell r="K70">
            <v>43338</v>
          </cell>
          <cell r="L70">
            <v>74.325000000000003</v>
          </cell>
          <cell r="N70">
            <v>0</v>
          </cell>
          <cell r="O70">
            <v>74.325000000000003</v>
          </cell>
          <cell r="P70">
            <v>6.8180000000000004E-2</v>
          </cell>
          <cell r="AL70" t="e">
            <v>#VALUE!</v>
          </cell>
          <cell r="AM70">
            <v>0</v>
          </cell>
          <cell r="AN70">
            <v>0</v>
          </cell>
          <cell r="AO70" t="e">
            <v>#VALUE!</v>
          </cell>
          <cell r="AP70" t="e">
            <v>#VALUE!</v>
          </cell>
          <cell r="AQ70" t="e">
            <v>#VALUE!</v>
          </cell>
        </row>
        <row r="71">
          <cell r="A71" t="str">
            <v>TFIC06260817</v>
          </cell>
          <cell r="B71" t="str">
            <v>COL17CT02757</v>
          </cell>
          <cell r="D71">
            <v>0</v>
          </cell>
          <cell r="E71">
            <v>0</v>
          </cell>
          <cell r="F71" t="str">
            <v>FS</v>
          </cell>
          <cell r="G71" t="str">
            <v>COP</v>
          </cell>
          <cell r="H71" t="str">
            <v>PV</v>
          </cell>
          <cell r="I71">
            <v>1277</v>
          </cell>
          <cell r="J71">
            <v>40781</v>
          </cell>
          <cell r="K71">
            <v>42973</v>
          </cell>
          <cell r="L71">
            <v>80.590999999999994</v>
          </cell>
          <cell r="N71">
            <v>0</v>
          </cell>
          <cell r="O71">
            <v>80.590999999999994</v>
          </cell>
          <cell r="P71">
            <v>6.3619999999999996E-2</v>
          </cell>
          <cell r="AL71" t="e">
            <v>#VALUE!</v>
          </cell>
          <cell r="AM71">
            <v>0</v>
          </cell>
          <cell r="AN71">
            <v>0</v>
          </cell>
          <cell r="AO71" t="e">
            <v>#VALUE!</v>
          </cell>
          <cell r="AP71" t="e">
            <v>#VALUE!</v>
          </cell>
          <cell r="AQ71" t="e">
            <v>#VALUE!</v>
          </cell>
        </row>
        <row r="72">
          <cell r="A72" t="str">
            <v>TFIC05260816</v>
          </cell>
          <cell r="B72" t="str">
            <v>COL17CT02765</v>
          </cell>
          <cell r="D72">
            <v>0</v>
          </cell>
          <cell r="E72">
            <v>0</v>
          </cell>
          <cell r="F72" t="str">
            <v>FS</v>
          </cell>
          <cell r="G72" t="str">
            <v>COP</v>
          </cell>
          <cell r="H72" t="str">
            <v>PV</v>
          </cell>
          <cell r="I72">
            <v>912</v>
          </cell>
          <cell r="J72">
            <v>40781</v>
          </cell>
          <cell r="K72">
            <v>42608</v>
          </cell>
          <cell r="L72">
            <v>86.968999999999994</v>
          </cell>
          <cell r="N72">
            <v>0</v>
          </cell>
          <cell r="O72">
            <v>86.968999999999994</v>
          </cell>
          <cell r="P72">
            <v>5.747E-2</v>
          </cell>
          <cell r="AL72" t="e">
            <v>#VALUE!</v>
          </cell>
          <cell r="AM72">
            <v>0</v>
          </cell>
          <cell r="AN72">
            <v>0</v>
          </cell>
          <cell r="AO72" t="e">
            <v>#VALUE!</v>
          </cell>
          <cell r="AP72" t="e">
            <v>#VALUE!</v>
          </cell>
          <cell r="AQ72" t="e">
            <v>#VALUE!</v>
          </cell>
        </row>
        <row r="73">
          <cell r="A73" t="str">
            <v>TFIC04260815</v>
          </cell>
          <cell r="B73" t="str">
            <v>COL17CT02773</v>
          </cell>
          <cell r="D73">
            <v>0</v>
          </cell>
          <cell r="E73">
            <v>0</v>
          </cell>
          <cell r="F73" t="str">
            <v>FS</v>
          </cell>
          <cell r="G73" t="str">
            <v>COP</v>
          </cell>
          <cell r="H73" t="str">
            <v>PV</v>
          </cell>
          <cell r="I73">
            <v>547</v>
          </cell>
          <cell r="J73">
            <v>40781</v>
          </cell>
          <cell r="K73">
            <v>42242</v>
          </cell>
          <cell r="L73">
            <v>93.007000000000005</v>
          </cell>
          <cell r="N73">
            <v>0</v>
          </cell>
          <cell r="O73">
            <v>93.007000000000005</v>
          </cell>
          <cell r="P73">
            <v>4.956E-2</v>
          </cell>
          <cell r="AL73" t="e">
            <v>#VALUE!</v>
          </cell>
          <cell r="AM73">
            <v>0</v>
          </cell>
          <cell r="AN73">
            <v>0</v>
          </cell>
          <cell r="AO73" t="e">
            <v>#VALUE!</v>
          </cell>
          <cell r="AP73" t="e">
            <v>#VALUE!</v>
          </cell>
          <cell r="AQ73" t="e">
            <v>#VALUE!</v>
          </cell>
        </row>
        <row r="74">
          <cell r="A74" t="str">
            <v>TFIC03260814</v>
          </cell>
          <cell r="B74" t="str">
            <v>COL17CT02781</v>
          </cell>
          <cell r="D74">
            <v>0</v>
          </cell>
          <cell r="E74">
            <v>0</v>
          </cell>
          <cell r="F74" t="str">
            <v>FS</v>
          </cell>
          <cell r="G74" t="str">
            <v>COP</v>
          </cell>
          <cell r="H74" t="str">
            <v>PV</v>
          </cell>
          <cell r="I74">
            <v>182</v>
          </cell>
          <cell r="J74">
            <v>40781</v>
          </cell>
          <cell r="K74">
            <v>41877</v>
          </cell>
          <cell r="L74">
            <v>98.02</v>
          </cell>
          <cell r="N74">
            <v>0</v>
          </cell>
          <cell r="O74">
            <v>98.02</v>
          </cell>
          <cell r="P74">
            <v>4.0919999999999998E-2</v>
          </cell>
          <cell r="AL74" t="e">
            <v>#VALUE!</v>
          </cell>
          <cell r="AM74">
            <v>0</v>
          </cell>
          <cell r="AN74">
            <v>0</v>
          </cell>
          <cell r="AO74" t="e">
            <v>#VALUE!</v>
          </cell>
          <cell r="AP74" t="e">
            <v>#VALUE!</v>
          </cell>
          <cell r="AQ74" t="e">
            <v>#VALUE!</v>
          </cell>
        </row>
        <row r="75">
          <cell r="A75" t="str">
            <v>TFIP15260826</v>
          </cell>
          <cell r="B75" t="str">
            <v>COL17CT02823</v>
          </cell>
          <cell r="D75">
            <v>0</v>
          </cell>
          <cell r="E75">
            <v>0</v>
          </cell>
          <cell r="F75" t="str">
            <v>FS</v>
          </cell>
          <cell r="G75" t="str">
            <v>COP</v>
          </cell>
          <cell r="H75" t="str">
            <v>PV</v>
          </cell>
          <cell r="I75">
            <v>4562</v>
          </cell>
          <cell r="J75">
            <v>40781</v>
          </cell>
          <cell r="K75">
            <v>46260</v>
          </cell>
          <cell r="L75">
            <v>37.726999999999997</v>
          </cell>
          <cell r="N75">
            <v>0</v>
          </cell>
          <cell r="O75">
            <v>37.726999999999997</v>
          </cell>
          <cell r="P75">
            <v>8.1110000000000002E-2</v>
          </cell>
          <cell r="AL75" t="e">
            <v>#VALUE!</v>
          </cell>
          <cell r="AM75">
            <v>0</v>
          </cell>
          <cell r="AN75">
            <v>0</v>
          </cell>
          <cell r="AO75" t="e">
            <v>#VALUE!</v>
          </cell>
          <cell r="AP75" t="e">
            <v>#VALUE!</v>
          </cell>
          <cell r="AQ75" t="e">
            <v>#VALUE!</v>
          </cell>
        </row>
        <row r="76">
          <cell r="A76" t="str">
            <v>TFIC11260822</v>
          </cell>
          <cell r="B76" t="str">
            <v>COL17CT02831</v>
          </cell>
          <cell r="D76">
            <v>0</v>
          </cell>
          <cell r="E76">
            <v>0</v>
          </cell>
          <cell r="F76" t="str">
            <v>FS</v>
          </cell>
          <cell r="G76" t="str">
            <v>COP</v>
          </cell>
          <cell r="H76" t="str">
            <v>PV</v>
          </cell>
          <cell r="I76">
            <v>3102</v>
          </cell>
          <cell r="J76">
            <v>40781</v>
          </cell>
          <cell r="K76">
            <v>44799</v>
          </cell>
          <cell r="L76">
            <v>53.037999999999997</v>
          </cell>
          <cell r="N76">
            <v>0</v>
          </cell>
          <cell r="O76">
            <v>53.037999999999997</v>
          </cell>
          <cell r="P76">
            <v>7.7469999999999997E-2</v>
          </cell>
          <cell r="AL76" t="e">
            <v>#VALUE!</v>
          </cell>
          <cell r="AM76">
            <v>0</v>
          </cell>
          <cell r="AN76">
            <v>0</v>
          </cell>
          <cell r="AO76" t="e">
            <v>#VALUE!</v>
          </cell>
          <cell r="AP76" t="e">
            <v>#VALUE!</v>
          </cell>
          <cell r="AQ76" t="e">
            <v>#VALUE!</v>
          </cell>
        </row>
        <row r="77">
          <cell r="A77" t="str">
            <v>TFIT10040522</v>
          </cell>
          <cell r="B77" t="str">
            <v>COL17CT02864</v>
          </cell>
          <cell r="D77">
            <v>0</v>
          </cell>
          <cell r="E77">
            <v>54816</v>
          </cell>
          <cell r="F77" t="str">
            <v>FS</v>
          </cell>
          <cell r="G77" t="str">
            <v>COP</v>
          </cell>
          <cell r="H77" t="str">
            <v>AV</v>
          </cell>
          <cell r="I77">
            <v>2988</v>
          </cell>
          <cell r="J77">
            <v>41033</v>
          </cell>
          <cell r="K77">
            <v>44685</v>
          </cell>
          <cell r="L77">
            <v>104.52500000000001</v>
          </cell>
          <cell r="N77">
            <v>7</v>
          </cell>
          <cell r="O77">
            <v>98.828999999999994</v>
          </cell>
          <cell r="P77">
            <v>7.1879999999999999E-2</v>
          </cell>
          <cell r="AL77" t="e">
            <v>#VALUE!</v>
          </cell>
          <cell r="AM77">
            <v>0</v>
          </cell>
          <cell r="AN77">
            <v>0</v>
          </cell>
          <cell r="AO77" t="e">
            <v>#VALUE!</v>
          </cell>
          <cell r="AP77" t="e">
            <v>#VALUE!</v>
          </cell>
          <cell r="AQ77" t="e">
            <v>#VALUE!</v>
          </cell>
        </row>
        <row r="78">
          <cell r="A78" t="str">
            <v>TUVT10100321</v>
          </cell>
          <cell r="B78" t="str">
            <v>COL17CT02872</v>
          </cell>
          <cell r="D78">
            <v>0</v>
          </cell>
          <cell r="E78">
            <v>54876</v>
          </cell>
          <cell r="F78" t="str">
            <v>FS</v>
          </cell>
          <cell r="G78" t="str">
            <v>UVR</v>
          </cell>
          <cell r="H78" t="str">
            <v>AV</v>
          </cell>
          <cell r="I78">
            <v>2568</v>
          </cell>
          <cell r="J78">
            <v>40612</v>
          </cell>
          <cell r="K78">
            <v>44265</v>
          </cell>
          <cell r="L78">
            <v>101.14400000000001</v>
          </cell>
          <cell r="N78">
            <v>3.5</v>
          </cell>
          <cell r="O78">
            <v>97.769000000000005</v>
          </cell>
          <cell r="P78">
            <v>3.8679999999999999E-2</v>
          </cell>
          <cell r="AL78" t="e">
            <v>#VALUE!</v>
          </cell>
          <cell r="AM78">
            <v>0</v>
          </cell>
          <cell r="AN78">
            <v>0</v>
          </cell>
          <cell r="AO78" t="e">
            <v>#VALUE!</v>
          </cell>
          <cell r="AP78" t="e">
            <v>#VALUE!</v>
          </cell>
          <cell r="AQ78" t="e">
            <v>#VALUE!</v>
          </cell>
        </row>
        <row r="79">
          <cell r="A79" t="str">
            <v>TFIT02121114</v>
          </cell>
          <cell r="B79" t="str">
            <v>COL17CT02880</v>
          </cell>
          <cell r="D79">
            <v>0</v>
          </cell>
          <cell r="E79">
            <v>54994</v>
          </cell>
          <cell r="F79" t="str">
            <v>FS</v>
          </cell>
          <cell r="G79" t="str">
            <v>COP</v>
          </cell>
          <cell r="H79" t="str">
            <v>AV</v>
          </cell>
          <cell r="I79">
            <v>260</v>
          </cell>
          <cell r="J79">
            <v>41225</v>
          </cell>
          <cell r="K79">
            <v>41955</v>
          </cell>
          <cell r="L79">
            <v>102.232</v>
          </cell>
          <cell r="N79">
            <v>5</v>
          </cell>
          <cell r="O79">
            <v>100.794</v>
          </cell>
          <cell r="P79">
            <v>3.8219999999999997E-2</v>
          </cell>
          <cell r="AL79" t="e">
            <v>#VALUE!</v>
          </cell>
          <cell r="AM79">
            <v>0</v>
          </cell>
          <cell r="AN79">
            <v>0</v>
          </cell>
          <cell r="AO79" t="e">
            <v>#VALUE!</v>
          </cell>
          <cell r="AP79" t="e">
            <v>#VALUE!</v>
          </cell>
          <cell r="AQ79" t="e">
            <v>#VALUE!</v>
          </cell>
        </row>
        <row r="80">
          <cell r="A80" t="str">
            <v>TFIT03111115</v>
          </cell>
          <cell r="B80" t="str">
            <v>COL17CT02906</v>
          </cell>
          <cell r="D80">
            <v>0</v>
          </cell>
          <cell r="E80">
            <v>54996</v>
          </cell>
          <cell r="F80" t="str">
            <v>FS</v>
          </cell>
          <cell r="G80" t="str">
            <v>COP</v>
          </cell>
          <cell r="H80" t="str">
            <v>AV</v>
          </cell>
          <cell r="I80">
            <v>624</v>
          </cell>
          <cell r="J80">
            <v>41224</v>
          </cell>
          <cell r="K80">
            <v>42319</v>
          </cell>
          <cell r="L80">
            <v>101.842</v>
          </cell>
          <cell r="N80">
            <v>5.25</v>
          </cell>
          <cell r="O80">
            <v>100.31699999999999</v>
          </cell>
          <cell r="P80">
            <v>5.0349999999999999E-2</v>
          </cell>
          <cell r="AL80" t="e">
            <v>#VALUE!</v>
          </cell>
          <cell r="AM80">
            <v>0</v>
          </cell>
          <cell r="AN80">
            <v>0</v>
          </cell>
          <cell r="AO80" t="e">
            <v>#VALUE!</v>
          </cell>
          <cell r="AP80" t="e">
            <v>#VALUE!</v>
          </cell>
          <cell r="AQ80" t="e">
            <v>#VALUE!</v>
          </cell>
        </row>
        <row r="81">
          <cell r="A81" t="str">
            <v>TFIT16280428</v>
          </cell>
          <cell r="B81" t="str">
            <v>COL17CT02914</v>
          </cell>
          <cell r="D81">
            <v>0</v>
          </cell>
          <cell r="E81">
            <v>55029</v>
          </cell>
          <cell r="F81" t="str">
            <v>FS</v>
          </cell>
          <cell r="G81" t="str">
            <v>COP</v>
          </cell>
          <cell r="H81" t="str">
            <v>AV</v>
          </cell>
          <cell r="I81">
            <v>5172</v>
          </cell>
          <cell r="J81">
            <v>41027</v>
          </cell>
          <cell r="K81">
            <v>46871</v>
          </cell>
          <cell r="L81">
            <v>89.855000000000004</v>
          </cell>
          <cell r="N81">
            <v>6</v>
          </cell>
          <cell r="O81">
            <v>84.873999999999995</v>
          </cell>
          <cell r="P81">
            <v>7.7969999999999998E-2</v>
          </cell>
          <cell r="AL81" t="e">
            <v>#VALUE!</v>
          </cell>
          <cell r="AM81">
            <v>0</v>
          </cell>
          <cell r="AN81">
            <v>0</v>
          </cell>
          <cell r="AO81" t="e">
            <v>#VALUE!</v>
          </cell>
          <cell r="AP81" t="e">
            <v>#VALUE!</v>
          </cell>
          <cell r="AQ81" t="e">
            <v>#VALUE!</v>
          </cell>
        </row>
        <row r="82">
          <cell r="A82" t="str">
            <v>TFIT06211118</v>
          </cell>
          <cell r="B82" t="str">
            <v>COL17CT02922</v>
          </cell>
          <cell r="D82">
            <v>0</v>
          </cell>
          <cell r="E82">
            <v>55081</v>
          </cell>
          <cell r="F82" t="str">
            <v>FS</v>
          </cell>
          <cell r="G82" t="str">
            <v>COP</v>
          </cell>
          <cell r="H82" t="str">
            <v>AV</v>
          </cell>
          <cell r="I82">
            <v>1729</v>
          </cell>
          <cell r="J82">
            <v>41234</v>
          </cell>
          <cell r="K82">
            <v>43425</v>
          </cell>
          <cell r="L82">
            <v>96.090999999999994</v>
          </cell>
          <cell r="N82">
            <v>5</v>
          </cell>
          <cell r="O82">
            <v>94.775999999999996</v>
          </cell>
          <cell r="P82">
            <v>6.3020000000000007E-2</v>
          </cell>
          <cell r="AL82" t="e">
            <v>#VALUE!</v>
          </cell>
          <cell r="AM82">
            <v>0</v>
          </cell>
          <cell r="AN82">
            <v>0</v>
          </cell>
          <cell r="AO82" t="e">
            <v>#VALUE!</v>
          </cell>
          <cell r="AP82" t="e">
            <v>#VALUE!</v>
          </cell>
          <cell r="AQ82" t="e">
            <v>#VALUE!</v>
          </cell>
        </row>
        <row r="83">
          <cell r="A83" t="str">
            <v>TUVT20250333</v>
          </cell>
          <cell r="B83" t="str">
            <v>COL17CT02963</v>
          </cell>
          <cell r="D83">
            <v>0</v>
          </cell>
          <cell r="E83">
            <v>55197</v>
          </cell>
          <cell r="F83" t="str">
            <v>FS</v>
          </cell>
          <cell r="G83" t="str">
            <v>UVR</v>
          </cell>
          <cell r="H83" t="str">
            <v>AV</v>
          </cell>
          <cell r="I83">
            <v>6963</v>
          </cell>
          <cell r="J83">
            <v>41358</v>
          </cell>
          <cell r="K83">
            <v>48663</v>
          </cell>
          <cell r="L83">
            <v>86.566999999999993</v>
          </cell>
          <cell r="N83">
            <v>3</v>
          </cell>
          <cell r="O83">
            <v>83.796999999999997</v>
          </cell>
          <cell r="P83">
            <v>4.2569999999999997E-2</v>
          </cell>
          <cell r="AL83" t="e">
            <v>#VALUE!</v>
          </cell>
          <cell r="AM83">
            <v>0</v>
          </cell>
          <cell r="AN83">
            <v>0</v>
          </cell>
          <cell r="AO83" t="e">
            <v>#VALUE!</v>
          </cell>
          <cell r="AP83" t="e">
            <v>#VALUE!</v>
          </cell>
          <cell r="AQ83" t="e">
            <v>#VALUE!</v>
          </cell>
        </row>
        <row r="84">
          <cell r="A84" t="str">
            <v>TCO364030714</v>
          </cell>
          <cell r="B84" t="str">
            <v>COL17CT02997</v>
          </cell>
          <cell r="D84">
            <v>0</v>
          </cell>
          <cell r="E84">
            <v>55218</v>
          </cell>
          <cell r="F84" t="str">
            <v>FS</v>
          </cell>
          <cell r="G84" t="str">
            <v>COP</v>
          </cell>
          <cell r="H84" t="str">
            <v>NO</v>
          </cell>
          <cell r="I84">
            <v>128</v>
          </cell>
          <cell r="J84">
            <v>41459</v>
          </cell>
          <cell r="K84">
            <v>41823</v>
          </cell>
          <cell r="L84">
            <v>98.738</v>
          </cell>
          <cell r="N84">
            <v>0</v>
          </cell>
          <cell r="O84">
            <v>98.738</v>
          </cell>
          <cell r="P84">
            <v>3.6880000000000003E-2</v>
          </cell>
          <cell r="AL84" t="e">
            <v>#VALUE!</v>
          </cell>
          <cell r="AM84">
            <v>0</v>
          </cell>
          <cell r="AN84">
            <v>0</v>
          </cell>
          <cell r="AO84" t="e">
            <v>#VALUE!</v>
          </cell>
          <cell r="AP84" t="e">
            <v>#VALUE!</v>
          </cell>
          <cell r="AQ84" t="e">
            <v>#VALUE!</v>
          </cell>
        </row>
        <row r="85">
          <cell r="A85" t="str">
            <v>TUVT06170419</v>
          </cell>
          <cell r="B85" t="str">
            <v>COL17CT03003</v>
          </cell>
          <cell r="D85">
            <v>0</v>
          </cell>
          <cell r="E85">
            <v>55408</v>
          </cell>
          <cell r="F85" t="str">
            <v>FS</v>
          </cell>
          <cell r="G85" t="str">
            <v>UVR</v>
          </cell>
          <cell r="H85" t="str">
            <v>AV</v>
          </cell>
          <cell r="I85">
            <v>1876</v>
          </cell>
          <cell r="J85">
            <v>41381</v>
          </cell>
          <cell r="K85">
            <v>43572</v>
          </cell>
          <cell r="L85">
            <v>102.752</v>
          </cell>
          <cell r="N85">
            <v>3.5</v>
          </cell>
          <cell r="O85">
            <v>99.741</v>
          </cell>
          <cell r="P85">
            <v>3.5540000000000002E-2</v>
          </cell>
          <cell r="AL85" t="e">
            <v>#VALUE!</v>
          </cell>
          <cell r="AM85">
            <v>0</v>
          </cell>
          <cell r="AN85">
            <v>0</v>
          </cell>
          <cell r="AO85" t="e">
            <v>#VALUE!</v>
          </cell>
          <cell r="AP85" t="e">
            <v>#VALUE!</v>
          </cell>
          <cell r="AQ85" t="e">
            <v>#VALUE!</v>
          </cell>
        </row>
        <row r="86">
          <cell r="A86" t="str">
            <v>TFIT06110919</v>
          </cell>
          <cell r="B86" t="str">
            <v>COL17CT03011</v>
          </cell>
          <cell r="D86">
            <v>0</v>
          </cell>
          <cell r="E86">
            <v>55420</v>
          </cell>
          <cell r="F86" t="str">
            <v>FS</v>
          </cell>
          <cell r="G86" t="str">
            <v>COP</v>
          </cell>
          <cell r="H86" t="str">
            <v>AV</v>
          </cell>
          <cell r="I86">
            <v>2023</v>
          </cell>
          <cell r="J86">
            <v>41528</v>
          </cell>
          <cell r="K86">
            <v>43719</v>
          </cell>
          <cell r="L86">
            <v>104.91800000000001</v>
          </cell>
          <cell r="N86">
            <v>7</v>
          </cell>
          <cell r="O86">
            <v>101.715</v>
          </cell>
          <cell r="P86">
            <v>6.608E-2</v>
          </cell>
          <cell r="AL86" t="e">
            <v>#VALUE!</v>
          </cell>
          <cell r="AM86">
            <v>0</v>
          </cell>
          <cell r="AN86">
            <v>0</v>
          </cell>
          <cell r="AO86" t="e">
            <v>#VALUE!</v>
          </cell>
          <cell r="AP86" t="e">
            <v>#VALUE!</v>
          </cell>
          <cell r="AQ86" t="e">
            <v>#VALUE!</v>
          </cell>
        </row>
        <row r="87">
          <cell r="A87" t="str">
            <v>TRDTSL</v>
          </cell>
          <cell r="B87" t="str">
            <v>COL17CT0DLQ1</v>
          </cell>
          <cell r="D87">
            <v>0</v>
          </cell>
          <cell r="E87">
            <v>0</v>
          </cell>
          <cell r="F87" t="str">
            <v>FS</v>
          </cell>
          <cell r="G87" t="str">
            <v>UVR</v>
          </cell>
          <cell r="H87" t="str">
            <v>PV</v>
          </cell>
          <cell r="I87">
            <v>595</v>
          </cell>
          <cell r="J87">
            <v>38638</v>
          </cell>
          <cell r="K87">
            <v>42290</v>
          </cell>
          <cell r="L87">
            <v>93.141000000000005</v>
          </cell>
          <cell r="N87">
            <v>0</v>
          </cell>
          <cell r="O87">
            <v>93.141000000000005</v>
          </cell>
          <cell r="P87">
            <v>4.4549999999999999E-2</v>
          </cell>
          <cell r="AL87" t="e">
            <v>#VALUE!</v>
          </cell>
          <cell r="AM87">
            <v>0</v>
          </cell>
          <cell r="AN87">
            <v>0</v>
          </cell>
          <cell r="AO87" t="e">
            <v>#VALUE!</v>
          </cell>
          <cell r="AP87" t="e">
            <v>#VALUE!</v>
          </cell>
          <cell r="AQ87" t="e">
            <v>#VALUE!</v>
          </cell>
        </row>
        <row r="88">
          <cell r="A88" t="str">
            <v>TRDTSL</v>
          </cell>
          <cell r="B88" t="str">
            <v>COL17CT0DLQ1</v>
          </cell>
          <cell r="D88">
            <v>0</v>
          </cell>
          <cell r="E88">
            <v>0</v>
          </cell>
          <cell r="F88" t="str">
            <v>FS</v>
          </cell>
          <cell r="G88" t="str">
            <v>UVR</v>
          </cell>
          <cell r="H88" t="str">
            <v>PV</v>
          </cell>
          <cell r="I88">
            <v>596</v>
          </cell>
          <cell r="J88">
            <v>38638</v>
          </cell>
          <cell r="K88">
            <v>42290</v>
          </cell>
          <cell r="L88">
            <v>93.212000000000003</v>
          </cell>
          <cell r="N88">
            <v>0</v>
          </cell>
          <cell r="O88">
            <v>93.212000000000003</v>
          </cell>
          <cell r="P88">
            <v>4.4060000000000002E-2</v>
          </cell>
          <cell r="AL88" t="e">
            <v>#VALUE!</v>
          </cell>
          <cell r="AM88">
            <v>0</v>
          </cell>
          <cell r="AN88">
            <v>0</v>
          </cell>
          <cell r="AO88" t="e">
            <v>#VALUE!</v>
          </cell>
          <cell r="AP88" t="e">
            <v>#VALUE!</v>
          </cell>
          <cell r="AQ88" t="e">
            <v>#VALUE!</v>
          </cell>
        </row>
        <row r="102">
          <cell r="AL102" t="e">
            <v>#VALUE!</v>
          </cell>
          <cell r="AM102">
            <v>0</v>
          </cell>
          <cell r="AN102">
            <v>0</v>
          </cell>
          <cell r="AO102" t="e">
            <v>#VALUE!</v>
          </cell>
          <cell r="AP102" t="e">
            <v>#VALUE!</v>
          </cell>
          <cell r="AQ102" t="e">
            <v>#VALUE!</v>
          </cell>
        </row>
        <row r="103">
          <cell r="AL103" t="e">
            <v>#VALUE!</v>
          </cell>
          <cell r="AM103">
            <v>0</v>
          </cell>
          <cell r="AN103">
            <v>0</v>
          </cell>
          <cell r="AO103" t="e">
            <v>#VALUE!</v>
          </cell>
          <cell r="AP103" t="e">
            <v>#VALUE!</v>
          </cell>
          <cell r="AQ103" t="e">
            <v>#VALUE!</v>
          </cell>
        </row>
        <row r="104">
          <cell r="AL104" t="e">
            <v>#VALUE!</v>
          </cell>
          <cell r="AM104">
            <v>0</v>
          </cell>
          <cell r="AN104">
            <v>0</v>
          </cell>
          <cell r="AO104" t="e">
            <v>#VALUE!</v>
          </cell>
          <cell r="AP104" t="e">
            <v>#VALUE!</v>
          </cell>
          <cell r="AQ104" t="e">
            <v>#VALUE!</v>
          </cell>
        </row>
        <row r="105">
          <cell r="AL105" t="e">
            <v>#VALUE!</v>
          </cell>
          <cell r="AM105">
            <v>0</v>
          </cell>
          <cell r="AN105">
            <v>0</v>
          </cell>
          <cell r="AO105" t="e">
            <v>#VALUE!</v>
          </cell>
          <cell r="AP105" t="e">
            <v>#VALUE!</v>
          </cell>
          <cell r="AQ105" t="e">
            <v>#VALUE!</v>
          </cell>
        </row>
        <row r="106">
          <cell r="AL106" t="e">
            <v>#VALUE!</v>
          </cell>
          <cell r="AM106">
            <v>0</v>
          </cell>
          <cell r="AN106">
            <v>0</v>
          </cell>
          <cell r="AO106" t="e">
            <v>#VALUE!</v>
          </cell>
          <cell r="AP106" t="e">
            <v>#VALUE!</v>
          </cell>
          <cell r="AQ106" t="e">
            <v>#VALUE!</v>
          </cell>
        </row>
        <row r="107">
          <cell r="AL107" t="e">
            <v>#REF!</v>
          </cell>
          <cell r="AM107">
            <v>0</v>
          </cell>
          <cell r="AN107">
            <v>0</v>
          </cell>
          <cell r="AO107" t="e">
            <v>#REF!</v>
          </cell>
          <cell r="AP107" t="e">
            <v>#REF!</v>
          </cell>
          <cell r="AQ107" t="e">
            <v>#REF!</v>
          </cell>
        </row>
        <row r="108">
          <cell r="AL108" t="e">
            <v>#VALUE!</v>
          </cell>
          <cell r="AM108">
            <v>0</v>
          </cell>
          <cell r="AN108">
            <v>0</v>
          </cell>
          <cell r="AO108" t="e">
            <v>#VALUE!</v>
          </cell>
          <cell r="AP108" t="e">
            <v>#VALUE!</v>
          </cell>
          <cell r="AQ108" t="e">
            <v>#VALUE!</v>
          </cell>
        </row>
        <row r="109">
          <cell r="AL109" t="e">
            <v>#VALUE!</v>
          </cell>
          <cell r="AM109">
            <v>0</v>
          </cell>
          <cell r="AN109">
            <v>0</v>
          </cell>
          <cell r="AO109" t="e">
            <v>#VALUE!</v>
          </cell>
          <cell r="AP109" t="e">
            <v>#VALUE!</v>
          </cell>
          <cell r="AQ109" t="e">
            <v>#VALUE!</v>
          </cell>
        </row>
        <row r="110">
          <cell r="AL110" t="e">
            <v>#REF!</v>
          </cell>
          <cell r="AM110">
            <v>0</v>
          </cell>
          <cell r="AN110">
            <v>0</v>
          </cell>
          <cell r="AO110" t="e">
            <v>#REF!</v>
          </cell>
          <cell r="AP110" t="e">
            <v>#REF!</v>
          </cell>
          <cell r="AQ110" t="e">
            <v>#REF!</v>
          </cell>
        </row>
        <row r="111">
          <cell r="AL111" t="e">
            <v>#REF!</v>
          </cell>
          <cell r="AM111">
            <v>0</v>
          </cell>
          <cell r="AN111">
            <v>0</v>
          </cell>
          <cell r="AO111" t="e">
            <v>#REF!</v>
          </cell>
          <cell r="AP111" t="e">
            <v>#REF!</v>
          </cell>
          <cell r="AQ111" t="e">
            <v>#REF!</v>
          </cell>
        </row>
        <row r="112">
          <cell r="AL112" t="e">
            <v>#REF!</v>
          </cell>
          <cell r="AM112">
            <v>0</v>
          </cell>
          <cell r="AN112">
            <v>0</v>
          </cell>
          <cell r="AO112" t="e">
            <v>#REF!</v>
          </cell>
          <cell r="AP112" t="e">
            <v>#REF!</v>
          </cell>
          <cell r="AQ112" t="e">
            <v>#REF!</v>
          </cell>
        </row>
        <row r="113">
          <cell r="AL113" t="e">
            <v>#REF!</v>
          </cell>
          <cell r="AM113">
            <v>0</v>
          </cell>
          <cell r="AN113">
            <v>0</v>
          </cell>
          <cell r="AO113" t="e">
            <v>#REF!</v>
          </cell>
          <cell r="AP113" t="e">
            <v>#REF!</v>
          </cell>
          <cell r="AQ113" t="e">
            <v>#REF!</v>
          </cell>
        </row>
        <row r="114">
          <cell r="AL114" t="e">
            <v>#VALUE!</v>
          </cell>
          <cell r="AM114">
            <v>0</v>
          </cell>
          <cell r="AN114">
            <v>0</v>
          </cell>
          <cell r="AO114" t="e">
            <v>#VALUE!</v>
          </cell>
          <cell r="AP114" t="e">
            <v>#VALUE!</v>
          </cell>
          <cell r="AQ114" t="e">
            <v>#VALUE!</v>
          </cell>
        </row>
        <row r="115">
          <cell r="AL115" t="e">
            <v>#VALUE!</v>
          </cell>
          <cell r="AM115">
            <v>0</v>
          </cell>
          <cell r="AN115">
            <v>0</v>
          </cell>
          <cell r="AO115" t="e">
            <v>#VALUE!</v>
          </cell>
          <cell r="AP115" t="e">
            <v>#VALUE!</v>
          </cell>
          <cell r="AQ115" t="e">
            <v>#VALUE!</v>
          </cell>
        </row>
        <row r="116">
          <cell r="AL116" t="e">
            <v>#VALUE!</v>
          </cell>
          <cell r="AM116">
            <v>0</v>
          </cell>
          <cell r="AN116">
            <v>0</v>
          </cell>
          <cell r="AO116" t="e">
            <v>#VALUE!</v>
          </cell>
          <cell r="AP116" t="e">
            <v>#VALUE!</v>
          </cell>
          <cell r="AQ116" t="e">
            <v>#VALUE!</v>
          </cell>
        </row>
        <row r="117">
          <cell r="AL117" t="e">
            <v>#VALUE!</v>
          </cell>
          <cell r="AM117">
            <v>0</v>
          </cell>
          <cell r="AN117">
            <v>0</v>
          </cell>
          <cell r="AO117" t="e">
            <v>#VALUE!</v>
          </cell>
          <cell r="AP117" t="e">
            <v>#VALUE!</v>
          </cell>
          <cell r="AQ117" t="e">
            <v>#VALUE!</v>
          </cell>
        </row>
        <row r="118">
          <cell r="AL118" t="e">
            <v>#VALUE!</v>
          </cell>
          <cell r="AM118">
            <v>0</v>
          </cell>
          <cell r="AN118">
            <v>0</v>
          </cell>
          <cell r="AO118" t="e">
            <v>#VALUE!</v>
          </cell>
          <cell r="AP118" t="e">
            <v>#VALUE!</v>
          </cell>
          <cell r="AQ118" t="e">
            <v>#VALUE!</v>
          </cell>
        </row>
        <row r="119">
          <cell r="AK119" t="e">
            <v>#REF!</v>
          </cell>
          <cell r="AL119">
            <v>0</v>
          </cell>
          <cell r="AM119">
            <v>0</v>
          </cell>
          <cell r="AN119" t="e">
            <v>#REF!</v>
          </cell>
          <cell r="AO119" t="e">
            <v>#REF!</v>
          </cell>
          <cell r="AP119" t="e">
            <v>#REF!</v>
          </cell>
          <cell r="AQ119" t="e">
            <v>#REF!</v>
          </cell>
        </row>
        <row r="120">
          <cell r="AK120" t="e">
            <v>#REF!</v>
          </cell>
          <cell r="AL120">
            <v>0</v>
          </cell>
          <cell r="AM120">
            <v>0</v>
          </cell>
          <cell r="AN120" t="e">
            <v>#REF!</v>
          </cell>
          <cell r="AO120" t="e">
            <v>#REF!</v>
          </cell>
          <cell r="AP120" t="e">
            <v>#REF!</v>
          </cell>
          <cell r="AQ120" t="e">
            <v>#REF!</v>
          </cell>
        </row>
        <row r="121">
          <cell r="AK121" t="e">
            <v>#REF!</v>
          </cell>
          <cell r="AL121">
            <v>0</v>
          </cell>
          <cell r="AM121">
            <v>0</v>
          </cell>
          <cell r="AN121" t="e">
            <v>#REF!</v>
          </cell>
          <cell r="AO121" t="e">
            <v>#REF!</v>
          </cell>
          <cell r="AP121" t="e">
            <v>#REF!</v>
          </cell>
          <cell r="AQ121" t="e">
            <v>#REF!</v>
          </cell>
        </row>
        <row r="122">
          <cell r="AK122" t="e">
            <v>#REF!</v>
          </cell>
          <cell r="AL122">
            <v>0</v>
          </cell>
          <cell r="AM122">
            <v>0</v>
          </cell>
          <cell r="AN122" t="e">
            <v>#REF!</v>
          </cell>
          <cell r="AO122" t="e">
            <v>#REF!</v>
          </cell>
          <cell r="AP122" t="e">
            <v>#REF!</v>
          </cell>
          <cell r="AQ122" t="e">
            <v>#REF!</v>
          </cell>
        </row>
        <row r="123">
          <cell r="AK123" t="e">
            <v>#REF!</v>
          </cell>
          <cell r="AL123">
            <v>0</v>
          </cell>
          <cell r="AM123">
            <v>0</v>
          </cell>
          <cell r="AN123" t="e">
            <v>#REF!</v>
          </cell>
          <cell r="AO123" t="e">
            <v>#REF!</v>
          </cell>
          <cell r="AP123" t="e">
            <v>#REF!</v>
          </cell>
          <cell r="AQ123" t="e">
            <v>#REF!</v>
          </cell>
        </row>
        <row r="124">
          <cell r="AK124" t="e">
            <v>#REF!</v>
          </cell>
          <cell r="AL124">
            <v>0</v>
          </cell>
          <cell r="AM124">
            <v>0</v>
          </cell>
          <cell r="AN124" t="e">
            <v>#REF!</v>
          </cell>
          <cell r="AO124" t="e">
            <v>#REF!</v>
          </cell>
          <cell r="AP124" t="e">
            <v>#REF!</v>
          </cell>
          <cell r="AQ124" t="e">
            <v>#REF!</v>
          </cell>
        </row>
        <row r="125">
          <cell r="AK125" t="e">
            <v>#REF!</v>
          </cell>
          <cell r="AL125">
            <v>0</v>
          </cell>
          <cell r="AM125">
            <v>0</v>
          </cell>
          <cell r="AN125" t="e">
            <v>#REF!</v>
          </cell>
          <cell r="AO125" t="e">
            <v>#REF!</v>
          </cell>
          <cell r="AP125" t="e">
            <v>#REF!</v>
          </cell>
          <cell r="AQ125" t="e">
            <v>#REF!</v>
          </cell>
        </row>
        <row r="126">
          <cell r="AK126" t="e">
            <v>#REF!</v>
          </cell>
          <cell r="AL126">
            <v>0</v>
          </cell>
          <cell r="AM126">
            <v>0</v>
          </cell>
          <cell r="AN126" t="e">
            <v>#REF!</v>
          </cell>
          <cell r="AO126" t="e">
            <v>#REF!</v>
          </cell>
          <cell r="AP126" t="e">
            <v>#REF!</v>
          </cell>
          <cell r="AQ126" t="e">
            <v>#REF!</v>
          </cell>
        </row>
        <row r="127">
          <cell r="AK127" t="e">
            <v>#REF!</v>
          </cell>
          <cell r="AL127">
            <v>0</v>
          </cell>
          <cell r="AM127">
            <v>0</v>
          </cell>
          <cell r="AN127" t="e">
            <v>#REF!</v>
          </cell>
          <cell r="AO127" t="e">
            <v>#REF!</v>
          </cell>
          <cell r="AP127" t="e">
            <v>#REF!</v>
          </cell>
          <cell r="AQ127" t="e">
            <v>#REF!</v>
          </cell>
        </row>
        <row r="128">
          <cell r="AK128" t="e">
            <v>#REF!</v>
          </cell>
          <cell r="AL128">
            <v>0</v>
          </cell>
          <cell r="AM128">
            <v>0</v>
          </cell>
          <cell r="AN128" t="e">
            <v>#REF!</v>
          </cell>
          <cell r="AO128" t="e">
            <v>#REF!</v>
          </cell>
          <cell r="AP128" t="e">
            <v>#REF!</v>
          </cell>
          <cell r="AQ128" t="e">
            <v>#REF!</v>
          </cell>
        </row>
        <row r="129">
          <cell r="AK129" t="e">
            <v>#REF!</v>
          </cell>
          <cell r="AL129">
            <v>0</v>
          </cell>
          <cell r="AM129">
            <v>0</v>
          </cell>
          <cell r="AN129" t="e">
            <v>#REF!</v>
          </cell>
          <cell r="AO129" t="e">
            <v>#REF!</v>
          </cell>
          <cell r="AP129" t="e">
            <v>#REF!</v>
          </cell>
          <cell r="AQ129" t="e">
            <v>#REF!</v>
          </cell>
        </row>
        <row r="130">
          <cell r="AK130" t="e">
            <v>#REF!</v>
          </cell>
          <cell r="AL130">
            <v>0</v>
          </cell>
          <cell r="AM130">
            <v>0</v>
          </cell>
          <cell r="AN130" t="e">
            <v>#REF!</v>
          </cell>
          <cell r="AO130" t="e">
            <v>#REF!</v>
          </cell>
          <cell r="AP130" t="e">
            <v>#REF!</v>
          </cell>
          <cell r="AQ130" t="e">
            <v>#REF!</v>
          </cell>
        </row>
        <row r="131">
          <cell r="AK131" t="e">
            <v>#REF!</v>
          </cell>
          <cell r="AL131">
            <v>0</v>
          </cell>
          <cell r="AM131">
            <v>0</v>
          </cell>
          <cell r="AN131" t="e">
            <v>#REF!</v>
          </cell>
          <cell r="AO131" t="e">
            <v>#REF!</v>
          </cell>
          <cell r="AP131" t="e">
            <v>#REF!</v>
          </cell>
          <cell r="AQ131" t="e">
            <v>#REF!</v>
          </cell>
        </row>
        <row r="132">
          <cell r="AK132" t="e">
            <v>#REF!</v>
          </cell>
          <cell r="AL132">
            <v>0</v>
          </cell>
          <cell r="AM132">
            <v>0</v>
          </cell>
          <cell r="AN132" t="e">
            <v>#REF!</v>
          </cell>
          <cell r="AO132" t="e">
            <v>#REF!</v>
          </cell>
          <cell r="AP132" t="e">
            <v>#REF!</v>
          </cell>
          <cell r="AQ132" t="e">
            <v>#REF!</v>
          </cell>
        </row>
        <row r="133">
          <cell r="AK133" t="e">
            <v>#REF!</v>
          </cell>
          <cell r="AL133">
            <v>0</v>
          </cell>
          <cell r="AM133">
            <v>0</v>
          </cell>
          <cell r="AN133" t="e">
            <v>#REF!</v>
          </cell>
          <cell r="AO133" t="e">
            <v>#REF!</v>
          </cell>
          <cell r="AP133" t="e">
            <v>#REF!</v>
          </cell>
          <cell r="AQ133" t="e">
            <v>#REF!</v>
          </cell>
        </row>
        <row r="134">
          <cell r="AK134" t="e">
            <v>#REF!</v>
          </cell>
          <cell r="AL134">
            <v>0</v>
          </cell>
          <cell r="AM134">
            <v>0</v>
          </cell>
          <cell r="AN134" t="e">
            <v>#REF!</v>
          </cell>
          <cell r="AO134" t="e">
            <v>#REF!</v>
          </cell>
          <cell r="AP134" t="e">
            <v>#REF!</v>
          </cell>
          <cell r="AQ134" t="e">
            <v>#REF!</v>
          </cell>
        </row>
        <row r="135">
          <cell r="AK135" t="e">
            <v>#VALUE!</v>
          </cell>
          <cell r="AL135">
            <v>0</v>
          </cell>
          <cell r="AM135">
            <v>0</v>
          </cell>
          <cell r="AN135" t="e">
            <v>#VALUE!</v>
          </cell>
          <cell r="AO135" t="e">
            <v>#VALUE!</v>
          </cell>
          <cell r="AP135" t="e">
            <v>#VALUE!</v>
          </cell>
          <cell r="AQ135" t="e">
            <v>#VALUE!</v>
          </cell>
        </row>
        <row r="136">
          <cell r="AK136" t="e">
            <v>#VALUE!</v>
          </cell>
          <cell r="AL136">
            <v>0</v>
          </cell>
          <cell r="AM136">
            <v>0</v>
          </cell>
          <cell r="AN136" t="e">
            <v>#VALUE!</v>
          </cell>
          <cell r="AO136" t="e">
            <v>#VALUE!</v>
          </cell>
          <cell r="AP136" t="e">
            <v>#VALUE!</v>
          </cell>
          <cell r="AQ136" t="e">
            <v>#VALUE!</v>
          </cell>
        </row>
        <row r="137">
          <cell r="AK137" t="e">
            <v>#VALUE!</v>
          </cell>
          <cell r="AL137">
            <v>0</v>
          </cell>
          <cell r="AM137">
            <v>0</v>
          </cell>
          <cell r="AN137" t="e">
            <v>#VALUE!</v>
          </cell>
          <cell r="AO137" t="e">
            <v>#VALUE!</v>
          </cell>
          <cell r="AP137" t="e">
            <v>#VALUE!</v>
          </cell>
          <cell r="AQ137" t="e">
            <v>#VALUE!</v>
          </cell>
        </row>
        <row r="138">
          <cell r="AK138" t="e">
            <v>#VALUE!</v>
          </cell>
          <cell r="AL138">
            <v>0</v>
          </cell>
          <cell r="AM138">
            <v>0</v>
          </cell>
          <cell r="AN138" t="e">
            <v>#VALUE!</v>
          </cell>
          <cell r="AO138" t="e">
            <v>#VALUE!</v>
          </cell>
          <cell r="AP138" t="e">
            <v>#VALUE!</v>
          </cell>
          <cell r="AQ138" t="e">
            <v>#VALUE!</v>
          </cell>
        </row>
        <row r="139">
          <cell r="AK139" t="e">
            <v>#VALUE!</v>
          </cell>
          <cell r="AL139">
            <v>0</v>
          </cell>
          <cell r="AM139">
            <v>0</v>
          </cell>
          <cell r="AN139" t="e">
            <v>#VALUE!</v>
          </cell>
          <cell r="AO139" t="e">
            <v>#VALUE!</v>
          </cell>
          <cell r="AP139" t="e">
            <v>#VALUE!</v>
          </cell>
          <cell r="AQ139" t="e">
            <v>#VALUE!</v>
          </cell>
        </row>
        <row r="140">
          <cell r="AL140" t="e">
            <v>#VALUE!</v>
          </cell>
          <cell r="AM140">
            <v>0</v>
          </cell>
          <cell r="AN140">
            <v>0</v>
          </cell>
          <cell r="AO140" t="e">
            <v>#VALUE!</v>
          </cell>
          <cell r="AP140" t="e">
            <v>#VALUE!</v>
          </cell>
          <cell r="AQ140" t="e">
            <v>#VALUE!</v>
          </cell>
        </row>
        <row r="141">
          <cell r="AL141" t="e">
            <v>#VALUE!</v>
          </cell>
          <cell r="AM141">
            <v>0</v>
          </cell>
          <cell r="AN141">
            <v>0</v>
          </cell>
          <cell r="AO141" t="e">
            <v>#VALUE!</v>
          </cell>
          <cell r="AP141" t="e">
            <v>#VALUE!</v>
          </cell>
          <cell r="AQ141" t="e">
            <v>#VALUE!</v>
          </cell>
        </row>
        <row r="142">
          <cell r="AL142" t="e">
            <v>#VALUE!</v>
          </cell>
          <cell r="AM142">
            <v>0</v>
          </cell>
          <cell r="AN142">
            <v>0</v>
          </cell>
          <cell r="AO142" t="e">
            <v>#VALUE!</v>
          </cell>
          <cell r="AP142" t="e">
            <v>#VALUE!</v>
          </cell>
          <cell r="AQ142" t="e">
            <v>#VALUE!</v>
          </cell>
        </row>
        <row r="143">
          <cell r="AL143" t="e">
            <v>#VALUE!</v>
          </cell>
          <cell r="AM143">
            <v>0</v>
          </cell>
          <cell r="AN143">
            <v>0</v>
          </cell>
          <cell r="AO143" t="e">
            <v>#VALUE!</v>
          </cell>
          <cell r="AP143" t="e">
            <v>#VALUE!</v>
          </cell>
          <cell r="AQ143" t="e">
            <v>#VALUE!</v>
          </cell>
        </row>
        <row r="144">
          <cell r="AL144" t="e">
            <v>#VALUE!</v>
          </cell>
          <cell r="AM144">
            <v>0</v>
          </cell>
          <cell r="AN144">
            <v>0</v>
          </cell>
          <cell r="AO144" t="e">
            <v>#VALUE!</v>
          </cell>
          <cell r="AP144" t="e">
            <v>#VALUE!</v>
          </cell>
          <cell r="AQ144" t="e">
            <v>#VALUE!</v>
          </cell>
        </row>
        <row r="145">
          <cell r="AL145" t="e">
            <v>#VALUE!</v>
          </cell>
          <cell r="AM145">
            <v>0</v>
          </cell>
          <cell r="AN145">
            <v>0</v>
          </cell>
          <cell r="AO145" t="e">
            <v>#VALUE!</v>
          </cell>
          <cell r="AP145" t="e">
            <v>#VALUE!</v>
          </cell>
          <cell r="AQ145" t="e">
            <v>#VALUE!</v>
          </cell>
        </row>
        <row r="146">
          <cell r="AL146" t="e">
            <v>#VALUE!</v>
          </cell>
          <cell r="AM146">
            <v>0</v>
          </cell>
          <cell r="AN146">
            <v>0</v>
          </cell>
          <cell r="AO146" t="e">
            <v>#VALUE!</v>
          </cell>
          <cell r="AP146" t="e">
            <v>#VALUE!</v>
          </cell>
          <cell r="AQ146" t="e">
            <v>#VALUE!</v>
          </cell>
        </row>
        <row r="147">
          <cell r="AL147" t="e">
            <v>#VALUE!</v>
          </cell>
          <cell r="AM147">
            <v>0</v>
          </cell>
          <cell r="AN147">
            <v>0</v>
          </cell>
          <cell r="AO147" t="e">
            <v>#VALUE!</v>
          </cell>
          <cell r="AP147" t="e">
            <v>#VALUE!</v>
          </cell>
          <cell r="AQ147" t="e">
            <v>#VALUE!</v>
          </cell>
        </row>
        <row r="148">
          <cell r="AL148" t="e">
            <v>#VALUE!</v>
          </cell>
          <cell r="AM148">
            <v>0</v>
          </cell>
          <cell r="AN148">
            <v>0</v>
          </cell>
          <cell r="AO148" t="e">
            <v>#VALUE!</v>
          </cell>
          <cell r="AP148" t="e">
            <v>#VALUE!</v>
          </cell>
          <cell r="AQ148" t="e">
            <v>#VALUE!</v>
          </cell>
        </row>
        <row r="149">
          <cell r="AL149" t="e">
            <v>#VALUE!</v>
          </cell>
          <cell r="AM149">
            <v>0</v>
          </cell>
          <cell r="AN149">
            <v>0</v>
          </cell>
          <cell r="AO149" t="e">
            <v>#VALUE!</v>
          </cell>
          <cell r="AP149" t="e">
            <v>#VALUE!</v>
          </cell>
          <cell r="AQ149" t="e">
            <v>#VALUE!</v>
          </cell>
        </row>
        <row r="150">
          <cell r="AL150" t="e">
            <v>#VALUE!</v>
          </cell>
          <cell r="AM150">
            <v>0</v>
          </cell>
          <cell r="AN150">
            <v>0</v>
          </cell>
          <cell r="AO150" t="e">
            <v>#VALUE!</v>
          </cell>
          <cell r="AP150" t="e">
            <v>#VALUE!</v>
          </cell>
          <cell r="AQ150" t="e">
            <v>#VALUE!</v>
          </cell>
        </row>
        <row r="151">
          <cell r="AL151" t="e">
            <v>#VALUE!</v>
          </cell>
          <cell r="AM151">
            <v>0</v>
          </cell>
          <cell r="AN151">
            <v>0</v>
          </cell>
          <cell r="AO151" t="e">
            <v>#VALUE!</v>
          </cell>
          <cell r="AP151" t="e">
            <v>#VALUE!</v>
          </cell>
          <cell r="AQ151" t="e">
            <v>#VALUE!</v>
          </cell>
        </row>
        <row r="152">
          <cell r="AL152" t="e">
            <v>#VALUE!</v>
          </cell>
          <cell r="AM152">
            <v>0</v>
          </cell>
          <cell r="AN152">
            <v>0</v>
          </cell>
          <cell r="AO152" t="e">
            <v>#VALUE!</v>
          </cell>
          <cell r="AP152" t="e">
            <v>#VALUE!</v>
          </cell>
          <cell r="AQ152" t="e">
            <v>#VALUE!</v>
          </cell>
        </row>
        <row r="153">
          <cell r="AL153" t="e">
            <v>#VALUE!</v>
          </cell>
          <cell r="AM153">
            <v>0</v>
          </cell>
          <cell r="AN153">
            <v>0</v>
          </cell>
          <cell r="AO153" t="e">
            <v>#VALUE!</v>
          </cell>
          <cell r="AP153" t="e">
            <v>#VALUE!</v>
          </cell>
          <cell r="AQ153" t="e">
            <v>#VALUE!</v>
          </cell>
        </row>
        <row r="154">
          <cell r="AL154" t="e">
            <v>#VALUE!</v>
          </cell>
          <cell r="AM154">
            <v>0</v>
          </cell>
          <cell r="AN154">
            <v>0</v>
          </cell>
          <cell r="AO154" t="e">
            <v>#VALUE!</v>
          </cell>
          <cell r="AP154" t="e">
            <v>#VALUE!</v>
          </cell>
          <cell r="AQ154" t="e">
            <v>#VALUE!</v>
          </cell>
        </row>
        <row r="155">
          <cell r="AL155" t="e">
            <v>#VALUE!</v>
          </cell>
          <cell r="AM155">
            <v>0</v>
          </cell>
          <cell r="AN155">
            <v>0</v>
          </cell>
          <cell r="AO155" t="e">
            <v>#VALUE!</v>
          </cell>
          <cell r="AP155" t="e">
            <v>#VALUE!</v>
          </cell>
          <cell r="AQ155" t="e">
            <v>#VALUE!</v>
          </cell>
        </row>
        <row r="156">
          <cell r="AL156" t="e">
            <v>#VALUE!</v>
          </cell>
          <cell r="AM156">
            <v>0</v>
          </cell>
          <cell r="AN156">
            <v>0</v>
          </cell>
          <cell r="AO156" t="e">
            <v>#VALUE!</v>
          </cell>
          <cell r="AP156" t="e">
            <v>#VALUE!</v>
          </cell>
          <cell r="AQ156" t="e">
            <v>#VALUE!</v>
          </cell>
        </row>
        <row r="157">
          <cell r="AL157" t="e">
            <v>#VALUE!</v>
          </cell>
          <cell r="AM157">
            <v>0</v>
          </cell>
          <cell r="AN157">
            <v>0</v>
          </cell>
          <cell r="AO157" t="e">
            <v>#VALUE!</v>
          </cell>
          <cell r="AP157" t="e">
            <v>#VALUE!</v>
          </cell>
          <cell r="AQ157" t="e">
            <v>#VALUE!</v>
          </cell>
        </row>
        <row r="158">
          <cell r="AL158" t="e">
            <v>#VALUE!</v>
          </cell>
          <cell r="AM158">
            <v>0</v>
          </cell>
          <cell r="AN158">
            <v>0</v>
          </cell>
          <cell r="AO158" t="e">
            <v>#VALUE!</v>
          </cell>
          <cell r="AP158" t="e">
            <v>#VALUE!</v>
          </cell>
          <cell r="AQ158" t="e">
            <v>#VALUE!</v>
          </cell>
        </row>
        <row r="159">
          <cell r="AQ159">
            <v>0</v>
          </cell>
        </row>
        <row r="160">
          <cell r="AQ160">
            <v>0</v>
          </cell>
        </row>
        <row r="161">
          <cell r="AL161" t="e">
            <v>#VALUE!</v>
          </cell>
          <cell r="AM161">
            <v>0</v>
          </cell>
          <cell r="AN161">
            <v>0</v>
          </cell>
          <cell r="AO161">
            <v>0</v>
          </cell>
          <cell r="AP161">
            <v>0</v>
          </cell>
          <cell r="AQ161">
            <v>0</v>
          </cell>
        </row>
        <row r="313">
          <cell r="AL313" t="e">
            <v>#VALUE!</v>
          </cell>
          <cell r="AM313">
            <v>0</v>
          </cell>
          <cell r="AN313">
            <v>0</v>
          </cell>
          <cell r="AO313">
            <v>0</v>
          </cell>
          <cell r="AP313">
            <v>0</v>
          </cell>
          <cell r="AQ313">
            <v>0</v>
          </cell>
        </row>
      </sheetData>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s>
    <sheetDataSet>
      <sheetData sheetId="0" refreshError="1"/>
      <sheetData sheetId="1" refreshError="1"/>
      <sheetData sheetId="2" refreshError="1"/>
      <sheetData sheetId="3" refreshError="1"/>
      <sheetData sheetId="4" refreshError="1">
        <row r="47">
          <cell r="E47">
            <v>2309.3661079327162</v>
          </cell>
          <cell r="F47">
            <v>2908.6412628213898</v>
          </cell>
          <cell r="G47">
            <v>3557.2001821606923</v>
          </cell>
          <cell r="H47">
            <v>4491.8225041371788</v>
          </cell>
          <cell r="I47">
            <v>5783.8400543880916</v>
          </cell>
          <cell r="J47">
            <v>7906.0364088771266</v>
          </cell>
          <cell r="K47">
            <v>10277.923270979745</v>
          </cell>
          <cell r="L47">
            <v>13663.68085079041</v>
          </cell>
          <cell r="M47">
            <v>17618.320338967576</v>
          </cell>
          <cell r="N47">
            <v>23560.003779518956</v>
          </cell>
          <cell r="O47">
            <v>30406.871362094811</v>
          </cell>
          <cell r="P47">
            <v>39035.487843644194</v>
          </cell>
          <cell r="Q47">
            <v>51128.866875231943</v>
          </cell>
          <cell r="R47">
            <v>67532.862000000008</v>
          </cell>
          <cell r="S47">
            <v>84439.109400000016</v>
          </cell>
          <cell r="T47">
            <v>100711.389</v>
          </cell>
          <cell r="U47">
            <v>121707.50099999999</v>
          </cell>
          <cell r="V47">
            <v>140483.32199999999</v>
          </cell>
          <cell r="W47">
            <v>151565.005</v>
          </cell>
          <cell r="X47">
            <v>172761.38399999999</v>
          </cell>
          <cell r="Y47">
            <v>188558.8</v>
          </cell>
          <cell r="Z47">
            <v>203737</v>
          </cell>
          <cell r="AA47">
            <v>226753.2</v>
          </cell>
          <cell r="AB47">
            <v>248573.63200000001</v>
          </cell>
          <cell r="AC47">
            <v>270924.90000000002</v>
          </cell>
          <cell r="AD47">
            <v>294889.59999999998</v>
          </cell>
          <cell r="AE47">
            <v>318415.89228799997</v>
          </cell>
          <cell r="AF47">
            <v>341708.01480886718</v>
          </cell>
          <cell r="AG47">
            <v>366037.62630140909</v>
          </cell>
          <cell r="AH47">
            <v>392099.50484786939</v>
          </cell>
        </row>
        <row r="63">
          <cell r="E63">
            <v>1</v>
          </cell>
          <cell r="F63">
            <v>1</v>
          </cell>
          <cell r="G63">
            <v>1</v>
          </cell>
          <cell r="H63">
            <v>1</v>
          </cell>
          <cell r="I63">
            <v>1</v>
          </cell>
          <cell r="J63">
            <v>1</v>
          </cell>
          <cell r="K63">
            <v>1</v>
          </cell>
          <cell r="L63">
            <v>1</v>
          </cell>
          <cell r="M63">
            <v>1</v>
          </cell>
          <cell r="N63">
            <v>1</v>
          </cell>
          <cell r="O63">
            <v>1</v>
          </cell>
          <cell r="P63">
            <v>1</v>
          </cell>
          <cell r="Q63">
            <v>1</v>
          </cell>
          <cell r="R63">
            <v>1</v>
          </cell>
          <cell r="S63">
            <v>1</v>
          </cell>
          <cell r="T63">
            <v>1</v>
          </cell>
          <cell r="U63">
            <v>1</v>
          </cell>
          <cell r="V63">
            <v>1</v>
          </cell>
          <cell r="W63">
            <v>1</v>
          </cell>
          <cell r="X63">
            <v>1</v>
          </cell>
          <cell r="Y63">
            <v>1</v>
          </cell>
          <cell r="Z63">
            <v>1</v>
          </cell>
          <cell r="AA63">
            <v>1</v>
          </cell>
          <cell r="AB63">
            <v>1</v>
          </cell>
          <cell r="AC63">
            <v>1</v>
          </cell>
          <cell r="AD63">
            <v>1</v>
          </cell>
          <cell r="AE63">
            <v>1</v>
          </cell>
          <cell r="AF63">
            <v>1</v>
          </cell>
          <cell r="AG63">
            <v>1</v>
          </cell>
          <cell r="AH63">
            <v>1</v>
          </cell>
        </row>
      </sheetData>
      <sheetData sheetId="5" refreshError="1"/>
      <sheetData sheetId="6" refreshError="1"/>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opetrol"/>
      <sheetName val="Telecom"/>
      <sheetName val="Caja Promotora y Fogafin"/>
    </sheetNames>
    <sheetDataSet>
      <sheetData sheetId="0"/>
      <sheetData sheetId="1"/>
      <sheetData sheetId="2"/>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OTAL"/>
      <sheetName val="TESPESOS"/>
      <sheetName val="TESUVR"/>
      <sheetName val="TES"/>
      <sheetName val="Hoja2"/>
      <sheetName val="ECT"/>
      <sheetName val="UVR"/>
      <sheetName val="COP"/>
      <sheetName val="No competitivas"/>
      <sheetName val="Tasas SEN"/>
      <sheetName val="Program_subas"/>
      <sheetName val="Tasas_Infoval"/>
      <sheetName val="Resultado"/>
    </sheetNames>
    <sheetDataSet>
      <sheetData sheetId="0">
        <row r="11">
          <cell r="B11" t="str">
            <v>octubre</v>
          </cell>
          <cell r="K11">
            <v>27096.25</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 x sector"/>
      <sheetName val="Acción Social"/>
      <sheetName val="Agricultura"/>
      <sheetName val="Ambiente"/>
      <sheetName val="ciencia y t-ok"/>
      <sheetName val="Comercio"/>
      <sheetName val="Comunicaciones"/>
      <sheetName val="Congreso"/>
      <sheetName val="Cultura"/>
      <sheetName val="Def y Seguridad"/>
      <sheetName val="Dansocial"/>
      <sheetName val="Educación"/>
      <sheetName val="Empleo Público"/>
      <sheetName val="Estadística"/>
      <sheetName val="Hacienda"/>
      <sheetName val="Minas"/>
      <sheetName val="Interior y Justicia"/>
      <sheetName val="Organismos de Control"/>
      <sheetName val="Planeación-sin colchón"/>
      <sheetName val="Planeación con colchón"/>
      <sheetName val="Presidencia"/>
      <sheetName val="Protección Social"/>
      <sheetName val="Registraduría"/>
      <sheetName val="Relaciones Exteriores"/>
      <sheetName val="Transporte"/>
      <sheetName val="Desplazados"/>
      <sheetName val="Hoja3"/>
      <sheetName val="Defensa"/>
      <sheetName val="Justicia"/>
      <sheetName val="Planeación-ok"/>
      <sheetName val="Hoja1"/>
      <sheetName val="Hoj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5">
          <cell r="B5">
            <v>677222.84391755424</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VISrangoD"/>
      <sheetName val="NO VISrangoD"/>
      <sheetName val="Por Des"/>
      <sheetName val="Por Gtia"/>
      <sheetName val="INFO MANDADO MINV"/>
      <sheetName val="VISrangoG"/>
      <sheetName val="NO VISrang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COS"/>
      <sheetName val="CORPORACIONES TOTAL"/>
      <sheetName val="CAVS"/>
      <sheetName val="COMPAÑIAS"/>
      <sheetName val="TOTAL"/>
      <sheetName val="Total Mensual"/>
      <sheetName val="Módulo1"/>
    </sheetNames>
    <sheetDataSet>
      <sheetData sheetId="0"/>
      <sheetData sheetId="1"/>
      <sheetData sheetId="2"/>
      <sheetData sheetId="3"/>
      <sheetData sheetId="4"/>
      <sheetData sheetId="5"/>
      <sheetData sheetId="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iario"/>
      <sheetName val="Andrés"/>
      <sheetName val=" DIA94-98"/>
      <sheetName val="TCN"/>
      <sheetName val="volatilidad"/>
      <sheetName val="ITCR base 94"/>
      <sheetName val="ITCR-prom"/>
      <sheetName val="ITCR-fin"/>
      <sheetName val="TCNMEN"/>
      <sheetName val="ITCR-resumen"/>
      <sheetName val="FINMENS"/>
      <sheetName val="PROMENS"/>
      <sheetName val="ITCR"/>
    </sheetNames>
    <sheetDataSet>
      <sheetData sheetId="0">
        <row r="28">
          <cell r="A28" t="str">
            <v xml:space="preserve">  TASA DE CAMBIO NOMINAL</v>
          </cell>
        </row>
      </sheetData>
      <sheetData sheetId="1">
        <row r="28">
          <cell r="A28" t="str">
            <v xml:space="preserve">  TASA DE CAMBIO NOMINAL</v>
          </cell>
        </row>
      </sheetData>
      <sheetData sheetId="2">
        <row r="28">
          <cell r="A28" t="str">
            <v xml:space="preserve">  TASA DE CAMBIO NOMINAL</v>
          </cell>
        </row>
      </sheetData>
      <sheetData sheetId="3" refreshError="1">
        <row r="28">
          <cell r="A28" t="str">
            <v xml:space="preserve">  TASA DE CAMBIO NOMINAL</v>
          </cell>
          <cell r="E28" t="str">
            <v xml:space="preserve">  TASA DE CAMBIO NOMINAL</v>
          </cell>
          <cell r="I28" t="str">
            <v xml:space="preserve">  TASA DE CAMBIO NOMINAL</v>
          </cell>
          <cell r="N28" t="str">
            <v xml:space="preserve">  TASA DE CAMBIO NOMINAL  DEL DOLAR OFICIAL</v>
          </cell>
          <cell r="T28" t="str">
            <v xml:space="preserve">  TASA DE CAMBIO NOMINAL  DEL DOLAR OFICIAL</v>
          </cell>
          <cell r="Z28" t="str">
            <v xml:space="preserve">  TASA DE CAMBIO NOMINAL  DEL DOLAR OFICIAL</v>
          </cell>
        </row>
        <row r="29">
          <cell r="A29" t="str">
            <v xml:space="preserve">     (FIN DE PERIODO)</v>
          </cell>
          <cell r="E29" t="str">
            <v xml:space="preserve">     (FIN DE PERIODO)</v>
          </cell>
          <cell r="I29" t="str">
            <v xml:space="preserve">     (FIN DE PERIODO)</v>
          </cell>
          <cell r="O29" t="str">
            <v xml:space="preserve">     (FIN DE PERIODO)</v>
          </cell>
          <cell r="U29" t="str">
            <v xml:space="preserve">     (FIN DE PERIODO)</v>
          </cell>
          <cell r="AA29" t="str">
            <v xml:space="preserve">     (FIN DE PERIODO)</v>
          </cell>
        </row>
      </sheetData>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uda"/>
      <sheetName val="deuda total"/>
      <sheetName val="saldo deuda int-ext "/>
      <sheetName val="interna"/>
      <sheetName val="ext agente"/>
      <sheetName val="ext prest"/>
      <sheetName val="ext en pesos"/>
      <sheetName val="ext dólar"/>
      <sheetName val="dep 90-98"/>
      <sheetName val="cap 91-98"/>
      <sheetName val="dep98"/>
      <sheetName val="capi98"/>
      <sheetName val="municipio"/>
      <sheetName val="municipio (2)"/>
      <sheetName val="entidades"/>
      <sheetName val="entidad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ción"/>
      <sheetName val="0000000000000"/>
      <sheetName val="TASAS"/>
      <sheetName val="MADRES COMUNIT"/>
      <sheetName val="APOYO TÉCNICO"/>
      <sheetName val="variab. com"/>
      <sheetName val="Promoción"/>
      <sheetName val="Solidaridad"/>
      <sheetName val="ECAT"/>
      <sheetName val="FACTORES ESTACIONALES"/>
      <sheetName val="PORTAFOLIOS"/>
      <sheetName val="Hoja1"/>
      <sheetName val="Hoja2"/>
      <sheetName val="Hoja3"/>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OFMI"/>
      <sheetName val="PAGOS VIGENCIA t"/>
      <sheetName val="PAGORES"/>
      <sheetName val="SPC"/>
      <sheetName val="VIGN"/>
      <sheetName val="Promedios"/>
      <sheetName val="DATOS"/>
      <sheetName val="RUBRO LEY"/>
    </sheetNames>
    <sheetDataSet>
      <sheetData sheetId="0" refreshError="1">
        <row r="1">
          <cell r="A1" t="str">
            <v>PAGOS POR NUMERALES CON RECURSOS NACION</v>
          </cell>
          <cell r="P1" t="str">
            <v>PAGOS POR NUMERALES CON RECURSOS NACION</v>
          </cell>
        </row>
        <row r="2">
          <cell r="A2" t="str">
            <v>Clasificación FMI</v>
          </cell>
          <cell r="P2" t="str">
            <v>Clasificación FMI</v>
          </cell>
        </row>
        <row r="3">
          <cell r="A3" t="str">
            <v>Millones de pesos</v>
          </cell>
          <cell r="P3" t="str">
            <v>Participación porcentual en el PIB</v>
          </cell>
        </row>
        <row r="6">
          <cell r="A6" t="str">
            <v>CONCEPTOS</v>
          </cell>
          <cell r="D6" t="str">
            <v>1990</v>
          </cell>
          <cell r="E6" t="str">
            <v>1991</v>
          </cell>
          <cell r="F6" t="str">
            <v>1992</v>
          </cell>
          <cell r="G6" t="str">
            <v>1993</v>
          </cell>
          <cell r="H6" t="str">
            <v>1994</v>
          </cell>
          <cell r="I6" t="str">
            <v>1995</v>
          </cell>
          <cell r="J6" t="str">
            <v>1996</v>
          </cell>
          <cell r="K6" t="str">
            <v>1997</v>
          </cell>
          <cell r="L6" t="str">
            <v>1998</v>
          </cell>
          <cell r="P6" t="str">
            <v>CONCEPTOS</v>
          </cell>
          <cell r="S6" t="str">
            <v>1990</v>
          </cell>
          <cell r="T6" t="str">
            <v>1991</v>
          </cell>
          <cell r="U6" t="str">
            <v>1992</v>
          </cell>
          <cell r="V6" t="str">
            <v>1993</v>
          </cell>
          <cell r="W6" t="str">
            <v>1994</v>
          </cell>
          <cell r="X6" t="str">
            <v>1995</v>
          </cell>
          <cell r="Y6" t="str">
            <v>1996</v>
          </cell>
          <cell r="Z6" t="str">
            <v>1997</v>
          </cell>
          <cell r="AA6" t="str">
            <v>1998</v>
          </cell>
        </row>
        <row r="9">
          <cell r="A9" t="str">
            <v>FUNCIONAMIENTO</v>
          </cell>
          <cell r="D9">
            <v>1514171.5079999999</v>
          </cell>
          <cell r="E9">
            <v>2042977.54</v>
          </cell>
          <cell r="F9">
            <v>2840041.1519999998</v>
          </cell>
          <cell r="G9">
            <v>4359295.9340000004</v>
          </cell>
          <cell r="H9">
            <v>6348478.9809999987</v>
          </cell>
          <cell r="I9">
            <v>8416455.5750610009</v>
          </cell>
          <cell r="J9">
            <v>10744325.71397927</v>
          </cell>
          <cell r="K9">
            <v>13479247.99776217</v>
          </cell>
          <cell r="L9">
            <v>18614618.366270654</v>
          </cell>
          <cell r="P9" t="str">
            <v>FUNCIONAMIENTO</v>
          </cell>
          <cell r="S9">
            <v>10.00992620994665</v>
          </cell>
          <cell r="T9">
            <v>10.099689630110003</v>
          </cell>
          <cell r="U9">
            <v>10.823009552577551</v>
          </cell>
          <cell r="V9">
            <v>13.154773506714696</v>
          </cell>
          <cell r="W9">
            <v>14.563491641442578</v>
          </cell>
          <cell r="X9">
            <v>14.792463841724823</v>
          </cell>
          <cell r="Y9">
            <v>14.838791327562923</v>
          </cell>
          <cell r="Z9">
            <v>14.988418185388378</v>
          </cell>
          <cell r="AA9">
            <v>17.078168629258041</v>
          </cell>
        </row>
        <row r="10">
          <cell r="A10" t="str">
            <v>1.</v>
          </cell>
          <cell r="B10" t="str">
            <v>SERVICIOS PERSONALES</v>
          </cell>
          <cell r="D10">
            <v>452281.84499999997</v>
          </cell>
          <cell r="E10">
            <v>570378.91799999995</v>
          </cell>
          <cell r="F10">
            <v>786919.03299999994</v>
          </cell>
          <cell r="G10">
            <v>1168875.811</v>
          </cell>
          <cell r="H10">
            <v>1624297.6979999999</v>
          </cell>
          <cell r="I10">
            <v>2079844.530424</v>
          </cell>
          <cell r="J10">
            <v>2552417.1840965501</v>
          </cell>
          <cell r="K10">
            <v>3822362.5809934139</v>
          </cell>
          <cell r="L10">
            <v>4103822.4998498741</v>
          </cell>
          <cell r="P10" t="str">
            <v>1.</v>
          </cell>
          <cell r="Q10" t="str">
            <v>SERVICIOS PERSONALES</v>
          </cell>
          <cell r="S10">
            <v>2.9899571287855244</v>
          </cell>
          <cell r="T10">
            <v>2.8197324398181896</v>
          </cell>
          <cell r="U10">
            <v>2.9988411278007034</v>
          </cell>
          <cell r="V10">
            <v>3.5272431108097497</v>
          </cell>
          <cell r="W10">
            <v>3.7261596074956627</v>
          </cell>
          <cell r="X10">
            <v>3.6554609880992781</v>
          </cell>
          <cell r="Y10">
            <v>3.525096593676063</v>
          </cell>
          <cell r="Z10">
            <v>4.2503238184816574</v>
          </cell>
          <cell r="AA10">
            <v>3.7650931809579053</v>
          </cell>
        </row>
        <row r="11">
          <cell r="B11" t="str">
            <v>1.1.</v>
          </cell>
          <cell r="C11" t="str">
            <v>Vigencia</v>
          </cell>
          <cell r="D11">
            <v>448435.77999999997</v>
          </cell>
          <cell r="E11">
            <v>561895</v>
          </cell>
          <cell r="F11">
            <v>780872.06299999997</v>
          </cell>
          <cell r="G11">
            <v>1155639.1529999999</v>
          </cell>
          <cell r="H11">
            <v>1614299.4</v>
          </cell>
          <cell r="I11">
            <v>2058168.3357800001</v>
          </cell>
          <cell r="J11">
            <v>2533434</v>
          </cell>
          <cell r="K11">
            <v>3720242.9032626296</v>
          </cell>
          <cell r="L11">
            <v>4025801.5790410009</v>
          </cell>
          <cell r="Q11" t="str">
            <v>1.1.</v>
          </cell>
          <cell r="R11" t="str">
            <v>Vigencia</v>
          </cell>
          <cell r="S11">
            <v>2.964531457621292</v>
          </cell>
          <cell r="T11">
            <v>2.7777912353900178</v>
          </cell>
          <cell r="U11">
            <v>2.9757969497161496</v>
          </cell>
          <cell r="V11">
            <v>3.4872996794364015</v>
          </cell>
          <cell r="W11">
            <v>3.7032233845377793</v>
          </cell>
          <cell r="X11">
            <v>3.6173636771067899</v>
          </cell>
          <cell r="Y11">
            <v>3.4988792660335366</v>
          </cell>
          <cell r="Z11">
            <v>4.1367705672142128</v>
          </cell>
          <cell r="AA11">
            <v>3.6935121033356908</v>
          </cell>
        </row>
        <row r="12">
          <cell r="B12" t="str">
            <v>1.2.</v>
          </cell>
          <cell r="C12" t="str">
            <v>Reservas de apropiación</v>
          </cell>
          <cell r="D12">
            <v>858.06499999999994</v>
          </cell>
          <cell r="E12">
            <v>974</v>
          </cell>
          <cell r="F12">
            <v>445.137</v>
          </cell>
          <cell r="G12">
            <v>4114.1580000000004</v>
          </cell>
          <cell r="H12">
            <v>4524.2</v>
          </cell>
          <cell r="I12">
            <v>8374.0679999999993</v>
          </cell>
          <cell r="J12">
            <v>4569.7269999999999</v>
          </cell>
          <cell r="K12">
            <v>6443.6396408199998</v>
          </cell>
          <cell r="L12">
            <v>9822.3828690355003</v>
          </cell>
          <cell r="Q12" t="str">
            <v>1.2.</v>
          </cell>
          <cell r="R12" t="str">
            <v>Reservas de apropiación</v>
          </cell>
          <cell r="S12">
            <v>5.6725194523590729E-3</v>
          </cell>
          <cell r="T12">
            <v>4.8150787304921333E-3</v>
          </cell>
          <cell r="U12">
            <v>1.6963564066010104E-3</v>
          </cell>
          <cell r="V12">
            <v>1.2415036161855195E-2</v>
          </cell>
          <cell r="W12">
            <v>1.0378572423632085E-2</v>
          </cell>
          <cell r="X12">
            <v>1.4717964943009525E-2</v>
          </cell>
          <cell r="Y12">
            <v>6.3111662082902635E-3</v>
          </cell>
          <cell r="Z12">
            <v>7.1650855884979759E-3</v>
          </cell>
          <cell r="AA12">
            <v>9.0116438423728604E-3</v>
          </cell>
        </row>
        <row r="13">
          <cell r="B13" t="str">
            <v>1.3.</v>
          </cell>
          <cell r="C13" t="str">
            <v>Reservas de Tesorería</v>
          </cell>
          <cell r="D13">
            <v>1389.0060000000001</v>
          </cell>
          <cell r="E13">
            <v>2988</v>
          </cell>
          <cell r="F13">
            <v>7509.9179999999997</v>
          </cell>
          <cell r="G13">
            <v>5601.8329999999996</v>
          </cell>
          <cell r="H13">
            <v>9122.5</v>
          </cell>
          <cell r="I13">
            <v>5474.098</v>
          </cell>
          <cell r="J13">
            <v>13302.126644</v>
          </cell>
          <cell r="K13">
            <v>14413.457096550001</v>
          </cell>
          <cell r="L13">
            <v>95676.038089963811</v>
          </cell>
          <cell r="Q13" t="str">
            <v>1.3.</v>
          </cell>
          <cell r="R13" t="str">
            <v>Reservas de Tesorería</v>
          </cell>
          <cell r="S13">
            <v>9.18247866355517E-3</v>
          </cell>
          <cell r="T13">
            <v>1.4771514627012828E-2</v>
          </cell>
          <cell r="U13">
            <v>2.8619273419976873E-2</v>
          </cell>
          <cell r="V13">
            <v>1.6904299559636207E-2</v>
          </cell>
          <cell r="W13">
            <v>2.09271311910578E-2</v>
          </cell>
          <cell r="X13">
            <v>9.6210805141059962E-3</v>
          </cell>
          <cell r="Y13">
            <v>1.8371323314064575E-2</v>
          </cell>
          <cell r="Z13">
            <v>1.6027223662337199E-2</v>
          </cell>
          <cell r="AA13">
            <v>8.7778942341382823E-2</v>
          </cell>
        </row>
        <row r="14">
          <cell r="B14" t="str">
            <v>1.4.</v>
          </cell>
          <cell r="C14" t="str">
            <v>Deuda Flotante</v>
          </cell>
          <cell r="D14">
            <v>1598.9939999999999</v>
          </cell>
          <cell r="E14">
            <v>4521.9179999999997</v>
          </cell>
          <cell r="F14">
            <v>-1908.085</v>
          </cell>
          <cell r="G14">
            <v>3520.6670000000004</v>
          </cell>
          <cell r="H14">
            <v>-3648.402</v>
          </cell>
          <cell r="I14">
            <v>7828.028644</v>
          </cell>
          <cell r="J14">
            <v>1111.3304525500007</v>
          </cell>
          <cell r="K14">
            <v>81262.580993413809</v>
          </cell>
          <cell r="L14">
            <v>-27477.500150126158</v>
          </cell>
          <cell r="Q14" t="str">
            <v>1.4.</v>
          </cell>
          <cell r="R14" t="str">
            <v>Deuda Flotante</v>
          </cell>
          <cell r="S14">
            <v>1.0570673048318536E-2</v>
          </cell>
          <cell r="T14">
            <v>2.2354611070666865E-2</v>
          </cell>
          <cell r="U14">
            <v>-7.2714517420238902E-3</v>
          </cell>
          <cell r="V14">
            <v>1.0624095651856406E-2</v>
          </cell>
          <cell r="W14">
            <v>-8.36948065680654E-3</v>
          </cell>
          <cell r="X14">
            <v>1.3758265535372582E-2</v>
          </cell>
          <cell r="Y14">
            <v>1.5348381201716185E-3</v>
          </cell>
          <cell r="Z14">
            <v>9.0360942016608936E-2</v>
          </cell>
          <cell r="AA14">
            <v>-2.5209508561540958E-2</v>
          </cell>
        </row>
        <row r="15">
          <cell r="A15" t="str">
            <v>2.</v>
          </cell>
          <cell r="B15" t="str">
            <v>GASTOS GENERALES</v>
          </cell>
          <cell r="D15">
            <v>88229.286999999997</v>
          </cell>
          <cell r="E15">
            <v>135133.66399999999</v>
          </cell>
          <cell r="F15">
            <v>221513.60000000001</v>
          </cell>
          <cell r="G15">
            <v>331820.55400000006</v>
          </cell>
          <cell r="H15">
            <v>496726.674</v>
          </cell>
          <cell r="I15">
            <v>658657.75230500009</v>
          </cell>
          <cell r="J15">
            <v>746841.81881257007</v>
          </cell>
          <cell r="K15">
            <v>923741.25538861135</v>
          </cell>
          <cell r="L15">
            <v>1064141.5849549375</v>
          </cell>
          <cell r="P15" t="str">
            <v>2.</v>
          </cell>
          <cell r="Q15" t="str">
            <v>GASTOS GENERALES</v>
          </cell>
          <cell r="S15">
            <v>0.58326857146634759</v>
          </cell>
          <cell r="T15">
            <v>0.66804849209432293</v>
          </cell>
          <cell r="U15">
            <v>0.84415812325026574</v>
          </cell>
          <cell r="V15">
            <v>1.0013140421823434</v>
          </cell>
          <cell r="W15">
            <v>1.1394973168425102</v>
          </cell>
          <cell r="X15">
            <v>1.157633507139713</v>
          </cell>
          <cell r="Y15">
            <v>1.0314495482614019</v>
          </cell>
          <cell r="Z15">
            <v>1.0271656277233547</v>
          </cell>
          <cell r="AA15">
            <v>0.97630738786439764</v>
          </cell>
        </row>
        <row r="16">
          <cell r="B16" t="str">
            <v>2.1.</v>
          </cell>
          <cell r="C16" t="str">
            <v>Vigencia</v>
          </cell>
          <cell r="D16">
            <v>60562.438000000002</v>
          </cell>
          <cell r="E16">
            <v>112505</v>
          </cell>
          <cell r="F16">
            <v>176720.44200000001</v>
          </cell>
          <cell r="G16">
            <v>258642.916</v>
          </cell>
          <cell r="H16">
            <v>399005.9</v>
          </cell>
          <cell r="I16">
            <v>508771.81699999998</v>
          </cell>
          <cell r="J16">
            <v>567045.63896799996</v>
          </cell>
          <cell r="K16">
            <v>675253.51317078003</v>
          </cell>
          <cell r="L16">
            <v>770641.77358200005</v>
          </cell>
          <cell r="Q16" t="str">
            <v>2.1.</v>
          </cell>
          <cell r="R16" t="str">
            <v>Vigencia</v>
          </cell>
          <cell r="S16">
            <v>0.40036781320446624</v>
          </cell>
          <cell r="T16">
            <v>0.55618114227311855</v>
          </cell>
          <cell r="U16">
            <v>0.67345750626001044</v>
          </cell>
          <cell r="V16">
            <v>0.78049048071262106</v>
          </cell>
          <cell r="W16">
            <v>0.91532461664084308</v>
          </cell>
          <cell r="X16">
            <v>0.89419930272804793</v>
          </cell>
          <cell r="Y16">
            <v>0.78313633948224948</v>
          </cell>
          <cell r="Z16">
            <v>0.75085657881185952</v>
          </cell>
          <cell r="AA16">
            <v>0.7070330373160727</v>
          </cell>
        </row>
        <row r="17">
          <cell r="B17" t="str">
            <v>2.2.</v>
          </cell>
          <cell r="C17" t="str">
            <v>Reservas de apropiación</v>
          </cell>
          <cell r="D17">
            <v>10424.849</v>
          </cell>
          <cell r="E17">
            <v>12493</v>
          </cell>
          <cell r="F17">
            <v>24202.214</v>
          </cell>
          <cell r="G17">
            <v>44751.06</v>
          </cell>
          <cell r="H17">
            <v>77700.800000000003</v>
          </cell>
          <cell r="I17">
            <v>67560.148344000001</v>
          </cell>
          <cell r="J17">
            <v>52550.792460999997</v>
          </cell>
          <cell r="K17">
            <v>65501.099445650005</v>
          </cell>
          <cell r="L17">
            <v>94194.583645818668</v>
          </cell>
          <cell r="Q17" t="str">
            <v>2.2.</v>
          </cell>
          <cell r="R17" t="str">
            <v>Reservas de apropiación</v>
          </cell>
          <cell r="S17">
            <v>6.891687545862614E-2</v>
          </cell>
          <cell r="T17">
            <v>6.1760552956918097E-2</v>
          </cell>
          <cell r="U17">
            <v>9.2231337257582854E-2</v>
          </cell>
          <cell r="V17">
            <v>0.13504246268163533</v>
          </cell>
          <cell r="W17">
            <v>0.17824662485614076</v>
          </cell>
          <cell r="X17">
            <v>0.11874132080985193</v>
          </cell>
          <cell r="Y17">
            <v>7.2576936346249551E-2</v>
          </cell>
          <cell r="Z17">
            <v>7.2834765727072079E-2</v>
          </cell>
          <cell r="AA17">
            <v>8.6419767078379922E-2</v>
          </cell>
        </row>
        <row r="18">
          <cell r="B18" t="str">
            <v>2.3.</v>
          </cell>
          <cell r="C18" t="str">
            <v>Reservas de Tesorería</v>
          </cell>
          <cell r="D18">
            <v>7626.5989999999993</v>
          </cell>
          <cell r="E18">
            <v>17242</v>
          </cell>
          <cell r="F18">
            <v>10135.664000000001</v>
          </cell>
          <cell r="G18">
            <v>20590.944</v>
          </cell>
          <cell r="H18">
            <v>28426.578000000001</v>
          </cell>
          <cell r="I18">
            <v>20019.974000000002</v>
          </cell>
          <cell r="J18">
            <v>82325.786961000005</v>
          </cell>
          <cell r="K18">
            <v>127245.38738357001</v>
          </cell>
          <cell r="L18">
            <v>182986.6427721814</v>
          </cell>
          <cell r="Q18" t="str">
            <v>2.3.</v>
          </cell>
          <cell r="R18" t="str">
            <v>Reservas de Tesorería</v>
          </cell>
          <cell r="S18">
            <v>5.0418128210382961E-2</v>
          </cell>
          <cell r="T18">
            <v>8.5237769477561981E-2</v>
          </cell>
          <cell r="U18">
            <v>3.8625633370299985E-2</v>
          </cell>
          <cell r="V18">
            <v>6.2135998269083316E-2</v>
          </cell>
          <cell r="W18">
            <v>6.5210931994391624E-2</v>
          </cell>
          <cell r="X18">
            <v>3.5186396323980441E-2</v>
          </cell>
          <cell r="Y18">
            <v>0.11369863555069402</v>
          </cell>
          <cell r="Z18">
            <v>0.14149209797040049</v>
          </cell>
          <cell r="AA18">
            <v>0.16788293376068872</v>
          </cell>
        </row>
        <row r="19">
          <cell r="B19" t="str">
            <v>2.4.</v>
          </cell>
          <cell r="C19" t="str">
            <v>Deuda Flotante</v>
          </cell>
          <cell r="D19">
            <v>9615.4010000000017</v>
          </cell>
          <cell r="E19">
            <v>-7106.3359999999993</v>
          </cell>
          <cell r="F19">
            <v>10455.279999999999</v>
          </cell>
          <cell r="G19">
            <v>7835.6340000000018</v>
          </cell>
          <cell r="H19">
            <v>-8406.6039999999994</v>
          </cell>
          <cell r="I19">
            <v>62305.812961000003</v>
          </cell>
          <cell r="J19">
            <v>44919.600422570002</v>
          </cell>
          <cell r="K19">
            <v>55741.255388611389</v>
          </cell>
          <cell r="L19">
            <v>16318.584954937338</v>
          </cell>
          <cell r="Q19" t="str">
            <v>2.4.</v>
          </cell>
          <cell r="R19" t="str">
            <v>Deuda Flotante</v>
          </cell>
          <cell r="S19">
            <v>6.3565754592872212E-2</v>
          </cell>
          <cell r="T19">
            <v>-3.5130972613275711E-2</v>
          </cell>
          <cell r="U19">
            <v>3.9843646362372503E-2</v>
          </cell>
          <cell r="V19">
            <v>2.3645100519003422E-2</v>
          </cell>
          <cell r="W19">
            <v>-1.9284856648865034E-2</v>
          </cell>
          <cell r="X19">
            <v>0.10950648727783278</v>
          </cell>
          <cell r="Y19">
            <v>6.2037636882208674E-2</v>
          </cell>
          <cell r="Z19">
            <v>6.1982185214022795E-2</v>
          </cell>
          <cell r="AA19">
            <v>1.4971649709256303E-2</v>
          </cell>
        </row>
        <row r="20">
          <cell r="A20" t="str">
            <v>3.</v>
          </cell>
          <cell r="B20" t="str">
            <v>TRANSFERENCIAS</v>
          </cell>
          <cell r="D20">
            <v>973660.37599999993</v>
          </cell>
          <cell r="E20">
            <v>1337464.9580000001</v>
          </cell>
          <cell r="F20">
            <v>1831608.5190000001</v>
          </cell>
          <cell r="G20">
            <v>2858599.5690000001</v>
          </cell>
          <cell r="H20">
            <v>4227454.6089999992</v>
          </cell>
          <cell r="I20">
            <v>5677953.2923320001</v>
          </cell>
          <cell r="J20">
            <v>7445066.7110701501</v>
          </cell>
          <cell r="K20">
            <v>8733144.1613801438</v>
          </cell>
          <cell r="L20">
            <v>13446654.281465843</v>
          </cell>
          <cell r="P20" t="str">
            <v>3.</v>
          </cell>
          <cell r="Q20" t="str">
            <v>TRANSFERENCIAS</v>
          </cell>
          <cell r="S20">
            <v>6.4367005096947771</v>
          </cell>
          <cell r="T20">
            <v>6.6119086981974897</v>
          </cell>
          <cell r="U20">
            <v>6.9800103015265833</v>
          </cell>
          <cell r="V20">
            <v>8.6262163537226026</v>
          </cell>
          <cell r="W20">
            <v>9.6978347171044064</v>
          </cell>
          <cell r="X20">
            <v>9.9793693464858304</v>
          </cell>
          <cell r="Y20">
            <v>10.282245185625456</v>
          </cell>
          <cell r="Z20">
            <v>9.7109287391833643</v>
          </cell>
          <cell r="AA20">
            <v>12.336768060435739</v>
          </cell>
        </row>
        <row r="21">
          <cell r="B21" t="str">
            <v>3.1.</v>
          </cell>
          <cell r="C21" t="str">
            <v>Vigencia</v>
          </cell>
          <cell r="D21">
            <v>916032.97599999991</v>
          </cell>
          <cell r="E21">
            <v>1191613</v>
          </cell>
          <cell r="F21">
            <v>1764629.9180000001</v>
          </cell>
          <cell r="G21">
            <v>2728808.7370000002</v>
          </cell>
          <cell r="H21">
            <v>4015879</v>
          </cell>
          <cell r="I21">
            <v>5203311.62</v>
          </cell>
          <cell r="J21">
            <v>6804539.1954640001</v>
          </cell>
          <cell r="K21">
            <v>7561255.3762968201</v>
          </cell>
          <cell r="L21">
            <v>11980966.199272001</v>
          </cell>
          <cell r="Q21" t="str">
            <v>3.1.</v>
          </cell>
          <cell r="R21" t="str">
            <v>Vigencia</v>
          </cell>
          <cell r="S21">
            <v>6.0557357255713402</v>
          </cell>
          <cell r="T21">
            <v>5.8908731121949929</v>
          </cell>
          <cell r="U21">
            <v>6.7247639865459741</v>
          </cell>
          <cell r="V21">
            <v>8.2345547129306667</v>
          </cell>
          <cell r="W21">
            <v>9.2124775752714729</v>
          </cell>
          <cell r="X21">
            <v>9.1451559756517522</v>
          </cell>
          <cell r="Y21">
            <v>9.3976243730531408</v>
          </cell>
          <cell r="Z21">
            <v>8.4078323661133165</v>
          </cell>
          <cell r="AA21">
            <v>10.992057804599581</v>
          </cell>
        </row>
        <row r="22">
          <cell r="B22" t="str">
            <v>3.2.</v>
          </cell>
          <cell r="C22" t="str">
            <v>Reservas de apropiación</v>
          </cell>
          <cell r="D22">
            <v>27937.4</v>
          </cell>
          <cell r="E22">
            <v>67827</v>
          </cell>
          <cell r="F22">
            <v>44092.851999999999</v>
          </cell>
          <cell r="G22">
            <v>61973.756000000001</v>
          </cell>
          <cell r="H22">
            <v>25414.799999999999</v>
          </cell>
          <cell r="I22">
            <v>128370.81544999999</v>
          </cell>
          <cell r="J22">
            <v>142737.45243100001</v>
          </cell>
          <cell r="K22">
            <v>123754.56052803001</v>
          </cell>
          <cell r="L22">
            <v>855038.81017270719</v>
          </cell>
          <cell r="Q22" t="str">
            <v>3.2.</v>
          </cell>
          <cell r="R22" t="str">
            <v>Reservas de apropiación</v>
          </cell>
          <cell r="S22">
            <v>0.18468932417513403</v>
          </cell>
          <cell r="T22">
            <v>0.3353104158655954</v>
          </cell>
          <cell r="U22">
            <v>0.16803184632036916</v>
          </cell>
          <cell r="V22">
            <v>0.18701431054081794</v>
          </cell>
          <cell r="W22">
            <v>5.8301874902109703E-2</v>
          </cell>
          <cell r="X22">
            <v>0.22561999275604708</v>
          </cell>
          <cell r="Y22">
            <v>0.19713207953997386</v>
          </cell>
          <cell r="Z22">
            <v>0.13761042944317223</v>
          </cell>
          <cell r="AA22">
            <v>0.7844639464190738</v>
          </cell>
        </row>
        <row r="23">
          <cell r="B23" t="str">
            <v>3.3.</v>
          </cell>
          <cell r="C23" t="str">
            <v>Reservas de Tesorería</v>
          </cell>
          <cell r="D23">
            <v>75494</v>
          </cell>
          <cell r="E23">
            <v>29690</v>
          </cell>
          <cell r="F23">
            <v>78024.957999999999</v>
          </cell>
          <cell r="G23">
            <v>22885.749</v>
          </cell>
          <cell r="H23">
            <v>67817.076000000001</v>
          </cell>
          <cell r="I23">
            <v>186160.80899999998</v>
          </cell>
          <cell r="J23">
            <v>346270.85688199999</v>
          </cell>
          <cell r="K23">
            <v>497790.06317515002</v>
          </cell>
          <cell r="L23">
            <v>1048134.2245552937</v>
          </cell>
          <cell r="Q23" t="str">
            <v>3.3.</v>
          </cell>
          <cell r="R23" t="str">
            <v>Reservas de Tesorería</v>
          </cell>
          <cell r="S23">
            <v>0.4990777896038131</v>
          </cell>
          <cell r="T23">
            <v>0.14677585986479616</v>
          </cell>
          <cell r="U23">
            <v>0.29734247518870538</v>
          </cell>
          <cell r="V23">
            <v>6.906088716722629E-2</v>
          </cell>
          <cell r="W23">
            <v>0.1555732361135585</v>
          </cell>
          <cell r="X23">
            <v>0.32718963598388406</v>
          </cell>
          <cell r="Y23">
            <v>0.47822833418044275</v>
          </cell>
          <cell r="Z23">
            <v>0.55352387882756815</v>
          </cell>
          <cell r="AA23">
            <v>0.96162127425006882</v>
          </cell>
        </row>
        <row r="24">
          <cell r="B24" t="str">
            <v>3.4.</v>
          </cell>
          <cell r="C24" t="str">
            <v>Deuda Flotante</v>
          </cell>
          <cell r="D24">
            <v>-45804</v>
          </cell>
          <cell r="E24">
            <v>48334.957999999999</v>
          </cell>
          <cell r="F24">
            <v>-55139.209000000003</v>
          </cell>
          <cell r="G24">
            <v>44931.327000000005</v>
          </cell>
          <cell r="H24">
            <v>118343.73299999998</v>
          </cell>
          <cell r="I24">
            <v>160110.04788200001</v>
          </cell>
          <cell r="J24">
            <v>151519.20629315003</v>
          </cell>
          <cell r="K24">
            <v>550344.1613801436</v>
          </cell>
          <cell r="L24">
            <v>-437484.9525341579</v>
          </cell>
          <cell r="Q24" t="str">
            <v>3.4.</v>
          </cell>
          <cell r="R24" t="str">
            <v>Deuda Flotante</v>
          </cell>
          <cell r="S24">
            <v>-0.30280232965550979</v>
          </cell>
          <cell r="T24">
            <v>0.23894931027210534</v>
          </cell>
          <cell r="U24">
            <v>-0.21012800652846669</v>
          </cell>
          <cell r="V24">
            <v>0.13558644308389245</v>
          </cell>
          <cell r="W24">
            <v>0.27148203081726674</v>
          </cell>
          <cell r="X24">
            <v>0.28140374209414742</v>
          </cell>
          <cell r="Y24">
            <v>0.20926039885189857</v>
          </cell>
          <cell r="Z24">
            <v>0.61196206479930682</v>
          </cell>
          <cell r="AA24">
            <v>-0.40137496483298385</v>
          </cell>
        </row>
        <row r="26">
          <cell r="A26" t="str">
            <v>SERVICIO DE LA DEUDA</v>
          </cell>
          <cell r="D26">
            <v>642008.13299999991</v>
          </cell>
          <cell r="E26">
            <v>981207.84400000004</v>
          </cell>
          <cell r="F26">
            <v>1186322.27</v>
          </cell>
          <cell r="G26">
            <v>1555947.0029999998</v>
          </cell>
          <cell r="H26">
            <v>2492870.6804299997</v>
          </cell>
          <cell r="I26">
            <v>2555290.0435859999</v>
          </cell>
          <cell r="J26">
            <v>4931696.6335319998</v>
          </cell>
          <cell r="K26">
            <v>8105297.8707762575</v>
          </cell>
          <cell r="L26">
            <v>15954873.558034485</v>
          </cell>
          <cell r="P26" t="str">
            <v>SERVICIO DE LA DEUDA</v>
          </cell>
          <cell r="S26">
            <v>4.2442048364811882</v>
          </cell>
          <cell r="T26">
            <v>4.8507115193392645</v>
          </cell>
          <cell r="U26">
            <v>4.5209124000205634</v>
          </cell>
          <cell r="V26">
            <v>4.6952835326633569</v>
          </cell>
          <cell r="W26">
            <v>5.7186770919923413</v>
          </cell>
          <cell r="X26">
            <v>4.4910871610691521</v>
          </cell>
          <cell r="Y26">
            <v>6.8110758351835914</v>
          </cell>
          <cell r="Z26">
            <v>9.0127872136859288</v>
          </cell>
          <cell r="AA26">
            <v>14.637959034192823</v>
          </cell>
        </row>
        <row r="27">
          <cell r="A27" t="str">
            <v>1.</v>
          </cell>
          <cell r="B27" t="str">
            <v>INTERNA</v>
          </cell>
          <cell r="D27">
            <v>53495.635999999999</v>
          </cell>
          <cell r="E27">
            <v>317438.14600000001</v>
          </cell>
          <cell r="F27">
            <v>191249.383</v>
          </cell>
          <cell r="G27">
            <v>342860.55699999997</v>
          </cell>
          <cell r="H27">
            <v>1209860.2339999999</v>
          </cell>
          <cell r="I27">
            <v>1316512.6035509999</v>
          </cell>
          <cell r="J27">
            <v>3410773.4025599998</v>
          </cell>
          <cell r="K27">
            <v>5774404.6764245965</v>
          </cell>
          <cell r="L27">
            <v>12048979.051885806</v>
          </cell>
          <cell r="P27" t="str">
            <v>1.</v>
          </cell>
          <cell r="Q27" t="str">
            <v>INTERNA</v>
          </cell>
          <cell r="S27">
            <v>0.35365040623533223</v>
          </cell>
          <cell r="T27">
            <v>1.5692912372191545</v>
          </cell>
          <cell r="U27">
            <v>0.72882531919508009</v>
          </cell>
          <cell r="V27">
            <v>1.0346287657471622</v>
          </cell>
          <cell r="W27">
            <v>2.7754347864907527</v>
          </cell>
          <cell r="X27">
            <v>2.3138558638518121</v>
          </cell>
          <cell r="Y27">
            <v>4.7105566355215256</v>
          </cell>
          <cell r="Z27">
            <v>6.4209214101768168</v>
          </cell>
          <cell r="AA27">
            <v>11.054456879511593</v>
          </cell>
        </row>
        <row r="28">
          <cell r="B28" t="str">
            <v>1.1.</v>
          </cell>
          <cell r="C28" t="str">
            <v>Vigencia</v>
          </cell>
          <cell r="D28">
            <v>43883.635999999999</v>
          </cell>
          <cell r="E28">
            <v>303956</v>
          </cell>
          <cell r="F28">
            <v>181226.709</v>
          </cell>
          <cell r="G28">
            <v>322907.95699999999</v>
          </cell>
          <cell r="H28">
            <v>1121100.2999999998</v>
          </cell>
          <cell r="I28">
            <v>1288610.748864</v>
          </cell>
          <cell r="J28">
            <v>3407106.3435379998</v>
          </cell>
          <cell r="K28">
            <v>5204532.9409779999</v>
          </cell>
          <cell r="L28">
            <v>10199179.051885806</v>
          </cell>
          <cell r="Q28" t="str">
            <v>1.1.</v>
          </cell>
          <cell r="R28" t="str">
            <v>Vigencia</v>
          </cell>
          <cell r="S28">
            <v>0.29010713506581076</v>
          </cell>
          <cell r="T28">
            <v>1.5026407295744015</v>
          </cell>
          <cell r="U28">
            <v>0.69063027530707843</v>
          </cell>
          <cell r="V28">
            <v>0.97441905806869411</v>
          </cell>
          <cell r="W28">
            <v>2.5718183673811188</v>
          </cell>
          <cell r="X28">
            <v>2.2648165535514644</v>
          </cell>
          <cell r="Y28">
            <v>4.7054921275140549</v>
          </cell>
          <cell r="Z28">
            <v>5.7872454154681607</v>
          </cell>
          <cell r="AA28">
            <v>9.3573392857582771</v>
          </cell>
        </row>
        <row r="29">
          <cell r="B29" t="str">
            <v>1.2.</v>
          </cell>
          <cell r="C29" t="str">
            <v>Reservas de apropiación</v>
          </cell>
          <cell r="D29">
            <v>0</v>
          </cell>
          <cell r="E29">
            <v>2300</v>
          </cell>
          <cell r="F29">
            <v>0</v>
          </cell>
          <cell r="G29">
            <v>0</v>
          </cell>
          <cell r="H29">
            <v>0</v>
          </cell>
          <cell r="I29">
            <v>0</v>
          </cell>
          <cell r="J29">
            <v>0</v>
          </cell>
          <cell r="K29">
            <v>200</v>
          </cell>
          <cell r="L29">
            <v>0</v>
          </cell>
          <cell r="Q29" t="str">
            <v>1.2.</v>
          </cell>
          <cell r="R29" t="str">
            <v>Reservas de apropiación</v>
          </cell>
          <cell r="S29">
            <v>0</v>
          </cell>
          <cell r="T29">
            <v>1.137030911717855E-2</v>
          </cell>
          <cell r="U29">
            <v>0</v>
          </cell>
          <cell r="V29">
            <v>0</v>
          </cell>
          <cell r="W29">
            <v>0</v>
          </cell>
          <cell r="X29">
            <v>0</v>
          </cell>
          <cell r="Y29">
            <v>0</v>
          </cell>
          <cell r="Z29">
            <v>2.2239249827403964E-4</v>
          </cell>
          <cell r="AA29">
            <v>0</v>
          </cell>
        </row>
        <row r="30">
          <cell r="B30" t="str">
            <v>1.3.</v>
          </cell>
          <cell r="C30" t="str">
            <v>Reservas de Tesorería</v>
          </cell>
          <cell r="D30">
            <v>1630.654</v>
          </cell>
          <cell r="E30">
            <v>9612</v>
          </cell>
          <cell r="F30">
            <v>11182.146000000001</v>
          </cell>
          <cell r="G30">
            <v>10022.674000000001</v>
          </cell>
          <cell r="H30">
            <v>19952.599999999999</v>
          </cell>
          <cell r="I30">
            <v>88759.933999999994</v>
          </cell>
          <cell r="J30">
            <v>27901.854686999999</v>
          </cell>
          <cell r="K30">
            <v>3667.0590219999999</v>
          </cell>
          <cell r="L30">
            <v>569671.7354465964</v>
          </cell>
          <cell r="Q30" t="str">
            <v>1.3.</v>
          </cell>
          <cell r="R30" t="str">
            <v>Reservas de Tesorería</v>
          </cell>
          <cell r="S30">
            <v>1.0779971837876073E-2</v>
          </cell>
          <cell r="T30">
            <v>4.7518004884487056E-2</v>
          </cell>
          <cell r="U30">
            <v>4.2613633570446542E-2</v>
          </cell>
          <cell r="V30">
            <v>3.024479374600729E-2</v>
          </cell>
          <cell r="W30">
            <v>4.5771518531400372E-2</v>
          </cell>
          <cell r="X30">
            <v>0.15600131226016306</v>
          </cell>
          <cell r="Y30">
            <v>3.8534740138572762E-2</v>
          </cell>
          <cell r="Z30">
            <v>4.0776320861046818E-3</v>
          </cell>
          <cell r="AA30">
            <v>0.52265105681176505</v>
          </cell>
        </row>
        <row r="31">
          <cell r="B31" t="str">
            <v>1.4.</v>
          </cell>
          <cell r="C31" t="str">
            <v>Deuda Flotante</v>
          </cell>
          <cell r="D31">
            <v>7981.3459999999995</v>
          </cell>
          <cell r="E31">
            <v>1570.1460000000006</v>
          </cell>
          <cell r="F31">
            <v>-1159.4719999999998</v>
          </cell>
          <cell r="G31">
            <v>9929.9259999999977</v>
          </cell>
          <cell r="H31">
            <v>68807.334000000003</v>
          </cell>
          <cell r="I31">
            <v>-60858.079312999995</v>
          </cell>
          <cell r="J31">
            <v>-24234.795664999998</v>
          </cell>
          <cell r="K31">
            <v>566004.67642459646</v>
          </cell>
          <cell r="L31">
            <v>1280128.2645534035</v>
          </cell>
          <cell r="Q31" t="str">
            <v>1.4.</v>
          </cell>
          <cell r="R31" t="str">
            <v>Deuda Flotante</v>
          </cell>
          <cell r="S31">
            <v>5.2763299331645364E-2</v>
          </cell>
          <cell r="T31">
            <v>7.762193643087582E-3</v>
          </cell>
          <cell r="U31">
            <v>-4.418589682444924E-3</v>
          </cell>
          <cell r="V31">
            <v>2.9964913932461049E-2</v>
          </cell>
          <cell r="W31">
            <v>0.15784490057823317</v>
          </cell>
          <cell r="X31">
            <v>-0.10696200195981539</v>
          </cell>
          <cell r="Y31">
            <v>-3.3470232131102652E-2</v>
          </cell>
          <cell r="Z31">
            <v>0.62937597012427704</v>
          </cell>
          <cell r="AA31">
            <v>1.1744665369415503</v>
          </cell>
        </row>
        <row r="32">
          <cell r="A32" t="str">
            <v>2.</v>
          </cell>
          <cell r="B32" t="str">
            <v>EXTERNA</v>
          </cell>
          <cell r="D32">
            <v>588512.49699999997</v>
          </cell>
          <cell r="E32">
            <v>663769.69799999997</v>
          </cell>
          <cell r="F32">
            <v>995072.88699999999</v>
          </cell>
          <cell r="G32">
            <v>1213086.4459999998</v>
          </cell>
          <cell r="H32">
            <v>1283010.44643</v>
          </cell>
          <cell r="I32">
            <v>1238777.440035</v>
          </cell>
          <cell r="J32">
            <v>1520923.2309719999</v>
          </cell>
          <cell r="K32">
            <v>2330893.194351661</v>
          </cell>
          <cell r="L32">
            <v>3905894.5061486787</v>
          </cell>
          <cell r="P32" t="str">
            <v>2.</v>
          </cell>
          <cell r="Q32" t="str">
            <v>EXTERNA</v>
          </cell>
          <cell r="S32">
            <v>3.8905544302458566</v>
          </cell>
          <cell r="T32">
            <v>3.2814202821201093</v>
          </cell>
          <cell r="U32">
            <v>3.7920870808254832</v>
          </cell>
          <cell r="V32">
            <v>3.6606547669161946</v>
          </cell>
          <cell r="W32">
            <v>2.9432423055015895</v>
          </cell>
          <cell r="X32">
            <v>2.17723129721734</v>
          </cell>
          <cell r="Y32">
            <v>2.1005191996620658</v>
          </cell>
          <cell r="Z32">
            <v>2.5918658035091124</v>
          </cell>
          <cell r="AA32">
            <v>3.5835021546812307</v>
          </cell>
        </row>
        <row r="33">
          <cell r="B33" t="str">
            <v>2.1.</v>
          </cell>
          <cell r="C33" t="str">
            <v>Vigencia</v>
          </cell>
          <cell r="D33">
            <v>502217.49699999997</v>
          </cell>
          <cell r="E33">
            <v>622360</v>
          </cell>
          <cell r="F33">
            <v>984036.4</v>
          </cell>
          <cell r="G33">
            <v>1127655.3459999999</v>
          </cell>
          <cell r="H33">
            <v>1264475.7</v>
          </cell>
          <cell r="I33">
            <v>1227136.3594519999</v>
          </cell>
          <cell r="J33">
            <v>1479298.6209249999</v>
          </cell>
          <cell r="K33">
            <v>1924315.2899529999</v>
          </cell>
          <cell r="L33">
            <v>3722794.5061486787</v>
          </cell>
          <cell r="Q33" t="str">
            <v>2.1.</v>
          </cell>
          <cell r="R33" t="str">
            <v>Vigencia</v>
          </cell>
          <cell r="S33">
            <v>3.3200730959164919</v>
          </cell>
          <cell r="T33">
            <v>3.0767067748553227</v>
          </cell>
          <cell r="U33">
            <v>3.7500285338414789</v>
          </cell>
          <cell r="V33">
            <v>3.4028547028819336</v>
          </cell>
          <cell r="W33">
            <v>2.9007233611186236</v>
          </cell>
          <cell r="X33">
            <v>2.1567713468181622</v>
          </cell>
          <cell r="Y33">
            <v>2.0430322135988095</v>
          </cell>
          <cell r="Z33">
            <v>2.1397664239979028</v>
          </cell>
          <cell r="AA33">
            <v>3.4155152201930523</v>
          </cell>
        </row>
        <row r="34">
          <cell r="B34" t="str">
            <v>2.2.</v>
          </cell>
          <cell r="C34" t="str">
            <v>Reservas de apropiación</v>
          </cell>
          <cell r="D34">
            <v>0</v>
          </cell>
          <cell r="E34">
            <v>799</v>
          </cell>
          <cell r="F34">
            <v>0</v>
          </cell>
          <cell r="G34">
            <v>0</v>
          </cell>
          <cell r="H34">
            <v>0</v>
          </cell>
          <cell r="I34">
            <v>0</v>
          </cell>
          <cell r="J34">
            <v>0</v>
          </cell>
          <cell r="K34">
            <v>260.10000000000002</v>
          </cell>
          <cell r="L34">
            <v>0</v>
          </cell>
          <cell r="Q34" t="str">
            <v>2.2.</v>
          </cell>
          <cell r="R34" t="str">
            <v>Reservas de apropiación</v>
          </cell>
          <cell r="S34">
            <v>0</v>
          </cell>
          <cell r="T34">
            <v>3.9499465150546354E-3</v>
          </cell>
          <cell r="U34">
            <v>0</v>
          </cell>
          <cell r="V34">
            <v>0</v>
          </cell>
          <cell r="W34">
            <v>0</v>
          </cell>
          <cell r="X34">
            <v>0</v>
          </cell>
          <cell r="Y34">
            <v>0</v>
          </cell>
          <cell r="Z34">
            <v>2.8922144400538854E-4</v>
          </cell>
          <cell r="AA34">
            <v>0</v>
          </cell>
        </row>
        <row r="35">
          <cell r="B35" t="str">
            <v>2.3.</v>
          </cell>
          <cell r="C35" t="str">
            <v>Reservas de Tesorería</v>
          </cell>
          <cell r="D35">
            <v>18709.312999999998</v>
          </cell>
          <cell r="E35">
            <v>86295</v>
          </cell>
          <cell r="F35">
            <v>40610.697999999997</v>
          </cell>
          <cell r="G35">
            <v>11036.486999999999</v>
          </cell>
          <cell r="H35">
            <v>85431.099999999991</v>
          </cell>
          <cell r="I35">
            <v>18534.746429999999</v>
          </cell>
          <cell r="J35">
            <v>11641.080583000001</v>
          </cell>
          <cell r="K35">
            <v>41624.610047000002</v>
          </cell>
          <cell r="L35">
            <v>406317.8043986609</v>
          </cell>
          <cell r="Q35" t="str">
            <v>2.3.</v>
          </cell>
          <cell r="R35" t="str">
            <v>Reservas de Tesorería</v>
          </cell>
          <cell r="S35">
            <v>0.12368403551336377</v>
          </cell>
          <cell r="T35">
            <v>0.42660905446387953</v>
          </cell>
          <cell r="U35">
            <v>0.15476183226476081</v>
          </cell>
          <cell r="V35">
            <v>3.3304113552480176E-2</v>
          </cell>
          <cell r="W35">
            <v>0.19598003151508667</v>
          </cell>
          <cell r="X35">
            <v>3.2576013018321678E-2</v>
          </cell>
          <cell r="Y35">
            <v>1.6077283041943974E-2</v>
          </cell>
          <cell r="Z35">
            <v>4.6285005090175101E-2</v>
          </cell>
          <cell r="AA35">
            <v>0.37278035165973927</v>
          </cell>
        </row>
        <row r="36">
          <cell r="B36" t="str">
            <v>2.4.</v>
          </cell>
          <cell r="C36" t="str">
            <v>Deuda Flotante</v>
          </cell>
          <cell r="D36">
            <v>67585.687000000005</v>
          </cell>
          <cell r="E36">
            <v>-45684.302000000003</v>
          </cell>
          <cell r="F36">
            <v>-29574.210999999996</v>
          </cell>
          <cell r="G36">
            <v>74394.612999999998</v>
          </cell>
          <cell r="H36">
            <v>-66896.353569999992</v>
          </cell>
          <cell r="I36">
            <v>-6893.6658469999984</v>
          </cell>
          <cell r="J36">
            <v>29983.529463999999</v>
          </cell>
          <cell r="K36">
            <v>364693.1943516609</v>
          </cell>
          <cell r="L36">
            <v>-223217.8043986609</v>
          </cell>
          <cell r="Q36" t="str">
            <v>2.4.</v>
          </cell>
          <cell r="R36" t="str">
            <v>Deuda Flotante</v>
          </cell>
          <cell r="S36">
            <v>0.44679729881600083</v>
          </cell>
          <cell r="T36">
            <v>-0.22584549371414708</v>
          </cell>
          <cell r="U36">
            <v>-0.11270328528075639</v>
          </cell>
          <cell r="V36">
            <v>0.22449595048178086</v>
          </cell>
          <cell r="W36">
            <v>-0.15346108713212142</v>
          </cell>
          <cell r="X36">
            <v>-1.2116062619143773E-2</v>
          </cell>
          <cell r="Y36">
            <v>4.140970302131227E-2</v>
          </cell>
          <cell r="Z36">
            <v>0.40552515297702868</v>
          </cell>
          <cell r="AA36">
            <v>-0.20479341717156105</v>
          </cell>
        </row>
        <row r="38">
          <cell r="A38" t="str">
            <v>INVERSION</v>
          </cell>
          <cell r="D38">
            <v>401180.27699999989</v>
          </cell>
          <cell r="E38">
            <v>698543.87199999997</v>
          </cell>
          <cell r="F38">
            <v>1001927.9469999998</v>
          </cell>
          <cell r="G38">
            <v>1084661.3589999999</v>
          </cell>
          <cell r="H38">
            <v>1426368.5948099999</v>
          </cell>
          <cell r="I38">
            <v>2390426.667376</v>
          </cell>
          <cell r="J38">
            <v>3155755.68042127</v>
          </cell>
          <cell r="K38">
            <v>4182411.6367080738</v>
          </cell>
          <cell r="L38">
            <v>2286180.076307606</v>
          </cell>
          <cell r="P38" t="str">
            <v>INVERSION</v>
          </cell>
          <cell r="S38">
            <v>2.6521334924339075</v>
          </cell>
          <cell r="T38">
            <v>3.4533303289351327</v>
          </cell>
          <cell r="U38">
            <v>3.8182107797061291</v>
          </cell>
          <cell r="V38">
            <v>3.2731144490201882</v>
          </cell>
          <cell r="W38">
            <v>3.2721077238030847</v>
          </cell>
          <cell r="X38">
            <v>4.2013291376753887</v>
          </cell>
          <cell r="Y38">
            <v>4.3583563332984143</v>
          </cell>
          <cell r="Z38">
            <v>4.6506848634896176</v>
          </cell>
          <cell r="AA38">
            <v>2.0974788787922671</v>
          </cell>
        </row>
        <row r="39">
          <cell r="B39" t="str">
            <v>1.1.</v>
          </cell>
          <cell r="C39" t="str">
            <v>Vigencia</v>
          </cell>
          <cell r="D39">
            <v>300944.17699999997</v>
          </cell>
          <cell r="E39">
            <v>509847</v>
          </cell>
          <cell r="F39">
            <v>740705.81499999994</v>
          </cell>
          <cell r="G39">
            <v>698011.73499999999</v>
          </cell>
          <cell r="H39">
            <v>958714.70000000007</v>
          </cell>
          <cell r="I39">
            <v>1384495.9769009999</v>
          </cell>
          <cell r="J39">
            <v>1677982.626127</v>
          </cell>
          <cell r="K39">
            <v>2146733.9303026702</v>
          </cell>
          <cell r="L39">
            <v>439348.78469574777</v>
          </cell>
          <cell r="Q39" t="str">
            <v>1.1.</v>
          </cell>
          <cell r="R39" t="str">
            <v>Vigencia</v>
          </cell>
          <cell r="S39">
            <v>1.9894899548480498</v>
          </cell>
          <cell r="T39">
            <v>2.5204860836809271</v>
          </cell>
          <cell r="U39">
            <v>2.8227288557946713</v>
          </cell>
          <cell r="V39">
            <v>2.106346166438986</v>
          </cell>
          <cell r="W39">
            <v>2.1993037327153329</v>
          </cell>
          <cell r="X39">
            <v>2.4333410299231679</v>
          </cell>
          <cell r="Y39">
            <v>2.3174310518135717</v>
          </cell>
          <cell r="Z39">
            <v>2.3870876094482947</v>
          </cell>
          <cell r="AA39">
            <v>0.40308495637435993</v>
          </cell>
        </row>
        <row r="40">
          <cell r="B40" t="str">
            <v>1.2.</v>
          </cell>
          <cell r="C40" t="str">
            <v>Reservas de apropiación</v>
          </cell>
          <cell r="D40">
            <v>44156.1</v>
          </cell>
          <cell r="E40">
            <v>131762</v>
          </cell>
          <cell r="F40">
            <v>153077.386</v>
          </cell>
          <cell r="G40">
            <v>263387.62400000001</v>
          </cell>
          <cell r="H40">
            <v>301579.3</v>
          </cell>
          <cell r="I40">
            <v>426682.572744</v>
          </cell>
          <cell r="J40">
            <v>544215.95600500004</v>
          </cell>
          <cell r="K40">
            <v>958608.97140806005</v>
          </cell>
          <cell r="L40">
            <v>1105971.7226547827</v>
          </cell>
          <cell r="Q40" t="str">
            <v>1.2.</v>
          </cell>
          <cell r="R40" t="str">
            <v>Reservas de apropiación</v>
          </cell>
          <cell r="S40">
            <v>0.29190834749152161</v>
          </cell>
          <cell r="T40">
            <v>0.65138029125986086</v>
          </cell>
          <cell r="U40">
            <v>0.58335704389173626</v>
          </cell>
          <cell r="V40">
            <v>0.79480828800087888</v>
          </cell>
          <cell r="W40">
            <v>0.69182675534199811</v>
          </cell>
          <cell r="X40">
            <v>0.74992215819590957</v>
          </cell>
          <cell r="Y40">
            <v>0.75160668275175668</v>
          </cell>
          <cell r="Z40">
            <v>1.0659372200967294</v>
          </cell>
          <cell r="AA40">
            <v>1.0146848679376657</v>
          </cell>
        </row>
        <row r="41">
          <cell r="B41" t="str">
            <v>1.3.</v>
          </cell>
          <cell r="C41" t="str">
            <v>Reservas de Tesorería</v>
          </cell>
          <cell r="D41">
            <v>93412.69200000001</v>
          </cell>
          <cell r="E41">
            <v>56080</v>
          </cell>
          <cell r="F41">
            <v>56934.872000000003</v>
          </cell>
          <cell r="G41">
            <v>108144.746</v>
          </cell>
          <cell r="H41">
            <v>123262</v>
          </cell>
          <cell r="I41">
            <v>166074.59480999998</v>
          </cell>
          <cell r="J41">
            <v>579248.11773099995</v>
          </cell>
          <cell r="K41">
            <v>933557.09828926995</v>
          </cell>
          <cell r="L41">
            <v>1077068.7349973437</v>
          </cell>
          <cell r="Q41" t="str">
            <v>1.3.</v>
          </cell>
          <cell r="R41" t="str">
            <v>Reservas de Tesorería</v>
          </cell>
          <cell r="S41">
            <v>0.61753516629535865</v>
          </cell>
          <cell r="T41">
            <v>0.27723779795277087</v>
          </cell>
          <cell r="U41">
            <v>0.21697103335873782</v>
          </cell>
          <cell r="V41">
            <v>0.32634160678920082</v>
          </cell>
          <cell r="W41">
            <v>0.28276459795803421</v>
          </cell>
          <cell r="X41">
            <v>0.29188681825106888</v>
          </cell>
          <cell r="Y41">
            <v>0.79998895926159852</v>
          </cell>
          <cell r="Z41">
            <v>1.0380804768500695</v>
          </cell>
          <cell r="AA41">
            <v>0.98816753154158254</v>
          </cell>
        </row>
        <row r="42">
          <cell r="B42" t="str">
            <v>1.4.</v>
          </cell>
          <cell r="C42" t="str">
            <v>Deuda Flotante</v>
          </cell>
          <cell r="D42">
            <v>-37332.69200000001</v>
          </cell>
          <cell r="E42">
            <v>854.87200000000303</v>
          </cell>
          <cell r="F42">
            <v>51209.873999999996</v>
          </cell>
          <cell r="G42">
            <v>15117.254000000001</v>
          </cell>
          <cell r="H42">
            <v>42812.59480999998</v>
          </cell>
          <cell r="I42">
            <v>413173.52292099997</v>
          </cell>
          <cell r="J42">
            <v>354308.98055827001</v>
          </cell>
          <cell r="K42">
            <v>143511.63670807378</v>
          </cell>
          <cell r="L42">
            <v>-336209.16604026826</v>
          </cell>
          <cell r="Q42" t="str">
            <v>1.4.</v>
          </cell>
          <cell r="R42" t="str">
            <v>Deuda Flotante</v>
          </cell>
          <cell r="S42">
            <v>-0.24679997620102212</v>
          </cell>
          <cell r="T42">
            <v>4.2261560415742154E-3</v>
          </cell>
          <cell r="U42">
            <v>0.19515384666098415</v>
          </cell>
          <cell r="V42">
            <v>4.5618387791122782E-2</v>
          </cell>
          <cell r="W42">
            <v>9.8212637787719381E-2</v>
          </cell>
          <cell r="X42">
            <v>0.72617913130524148</v>
          </cell>
          <cell r="Y42">
            <v>0.48932963947148822</v>
          </cell>
          <cell r="Z42">
            <v>0.15957955709452451</v>
          </cell>
          <cell r="AA42">
            <v>-0.30845847706134122</v>
          </cell>
        </row>
        <row r="44">
          <cell r="A44" t="str">
            <v>TOTAL</v>
          </cell>
          <cell r="D44">
            <v>2557359.9179999996</v>
          </cell>
          <cell r="E44">
            <v>3722729.2560000001</v>
          </cell>
          <cell r="F44">
            <v>5028291.368999999</v>
          </cell>
          <cell r="G44">
            <v>6999904.296000001</v>
          </cell>
          <cell r="H44">
            <v>10267718.256239997</v>
          </cell>
          <cell r="I44">
            <v>13362172.286022998</v>
          </cell>
          <cell r="J44">
            <v>18831778.02793254</v>
          </cell>
          <cell r="K44">
            <v>25766957.505246505</v>
          </cell>
          <cell r="L44">
            <v>36855672.000612743</v>
          </cell>
          <cell r="P44" t="str">
            <v>TOTAL</v>
          </cell>
          <cell r="S44">
            <v>16.906264538861745</v>
          </cell>
          <cell r="T44">
            <v>18.403731478384401</v>
          </cell>
          <cell r="U44">
            <v>19.16213273230424</v>
          </cell>
          <cell r="V44">
            <v>21.123171488398242</v>
          </cell>
          <cell r="W44">
            <v>23.554276457238004</v>
          </cell>
          <cell r="X44">
            <v>23.484880140469357</v>
          </cell>
          <cell r="Y44">
            <v>26.008223496044923</v>
          </cell>
          <cell r="Z44">
            <v>28.651890262563928</v>
          </cell>
          <cell r="AA44">
            <v>33.813606542243129</v>
          </cell>
        </row>
        <row r="45">
          <cell r="C45" t="str">
            <v>Vigencia</v>
          </cell>
          <cell r="D45">
            <v>2272076.5039999997</v>
          </cell>
          <cell r="E45">
            <v>3302176</v>
          </cell>
          <cell r="F45">
            <v>4628191.3469999991</v>
          </cell>
          <cell r="G45">
            <v>6291665.8440000005</v>
          </cell>
          <cell r="H45">
            <v>9373474.9999999981</v>
          </cell>
          <cell r="I45">
            <v>11670494.857997</v>
          </cell>
          <cell r="J45">
            <v>16469406.425021999</v>
          </cell>
          <cell r="K45">
            <v>21232333.953963906</v>
          </cell>
          <cell r="L45">
            <v>31138731.894625232</v>
          </cell>
          <cell r="R45" t="str">
            <v>Vigencia</v>
          </cell>
          <cell r="S45">
            <v>15.02030518222745</v>
          </cell>
          <cell r="T45">
            <v>16.324679077968778</v>
          </cell>
          <cell r="U45">
            <v>17.637406107465363</v>
          </cell>
          <cell r="V45">
            <v>18.985964800469304</v>
          </cell>
          <cell r="W45">
            <v>21.502871037665166</v>
          </cell>
          <cell r="X45">
            <v>20.511647885779386</v>
          </cell>
          <cell r="Y45">
            <v>22.745595371495362</v>
          </cell>
          <cell r="Z45">
            <v>23.609558961053754</v>
          </cell>
          <cell r="AA45">
            <v>28.568542407577031</v>
          </cell>
        </row>
        <row r="46">
          <cell r="C46" t="str">
            <v>Reservas de apropiación</v>
          </cell>
          <cell r="D46">
            <v>83376.41399999999</v>
          </cell>
          <cell r="E46">
            <v>216155</v>
          </cell>
          <cell r="F46">
            <v>221817.58899999998</v>
          </cell>
          <cell r="G46">
            <v>374226.598</v>
          </cell>
          <cell r="H46">
            <v>409219.1</v>
          </cell>
          <cell r="I46">
            <v>630987.60453799996</v>
          </cell>
          <cell r="J46">
            <v>744073.92789699999</v>
          </cell>
          <cell r="K46">
            <v>1154768.3710225602</v>
          </cell>
          <cell r="L46">
            <v>2065027.499342344</v>
          </cell>
          <cell r="R46" t="str">
            <v>Reservas de apropiación</v>
          </cell>
          <cell r="S46">
            <v>0.55118706657764083</v>
          </cell>
          <cell r="T46">
            <v>1.0685865944450998</v>
          </cell>
          <cell r="U46">
            <v>0.84531658387628927</v>
          </cell>
          <cell r="V46">
            <v>1.1292800973851873</v>
          </cell>
          <cell r="W46">
            <v>0.9387538275238807</v>
          </cell>
          <cell r="X46">
            <v>1.109001436704818</v>
          </cell>
          <cell r="Y46">
            <v>1.0276268648462701</v>
          </cell>
          <cell r="Z46">
            <v>1.2840591147977511</v>
          </cell>
          <cell r="AA46">
            <v>1.8945802252774924</v>
          </cell>
        </row>
        <row r="47">
          <cell r="C47" t="str">
            <v>Reservas de Tesorería</v>
          </cell>
          <cell r="D47">
            <v>198262.264</v>
          </cell>
          <cell r="E47">
            <v>201907</v>
          </cell>
          <cell r="F47">
            <v>204398.25600000002</v>
          </cell>
          <cell r="G47">
            <v>178282.43299999999</v>
          </cell>
          <cell r="H47">
            <v>334011.85399999999</v>
          </cell>
          <cell r="I47">
            <v>485024.15623999998</v>
          </cell>
          <cell r="J47">
            <v>1060689.8234879998</v>
          </cell>
          <cell r="K47">
            <v>1618297.6750135398</v>
          </cell>
          <cell r="L47">
            <v>3379855.1802600399</v>
          </cell>
          <cell r="R47" t="str">
            <v>Reservas de Tesorería</v>
          </cell>
          <cell r="S47">
            <v>1.3106775701243496</v>
          </cell>
          <cell r="T47">
            <v>0.99815000127050846</v>
          </cell>
          <cell r="U47">
            <v>0.7789338811729275</v>
          </cell>
          <cell r="V47">
            <v>0.53799169908363409</v>
          </cell>
          <cell r="W47">
            <v>0.7662274473035291</v>
          </cell>
          <cell r="X47">
            <v>0.85246125635152425</v>
          </cell>
          <cell r="Y47">
            <v>1.4648992754873165</v>
          </cell>
          <cell r="Z47">
            <v>1.7994863144866549</v>
          </cell>
          <cell r="AA47">
            <v>3.1008820903652272</v>
          </cell>
        </row>
        <row r="48">
          <cell r="C48" t="str">
            <v>Deuda Flotante</v>
          </cell>
          <cell r="D48">
            <v>3644.7359999999971</v>
          </cell>
          <cell r="E48">
            <v>2491.2560000000012</v>
          </cell>
          <cell r="F48">
            <v>-26115.823000000004</v>
          </cell>
          <cell r="G48">
            <v>155729.42100000003</v>
          </cell>
          <cell r="H48">
            <v>151012.30223999999</v>
          </cell>
          <cell r="I48">
            <v>575665.66724799993</v>
          </cell>
          <cell r="J48">
            <v>557607.85152554</v>
          </cell>
          <cell r="K48">
            <v>1761557.5052465</v>
          </cell>
          <cell r="L48">
            <v>272057.42638512759</v>
          </cell>
          <cell r="R48" t="str">
            <v>Deuda Flotante</v>
          </cell>
          <cell r="S48">
            <v>2.4094719932305109E-2</v>
          </cell>
          <cell r="T48">
            <v>1.2315804700011208E-2</v>
          </cell>
          <cell r="U48">
            <v>-9.9523840210335307E-2</v>
          </cell>
          <cell r="V48">
            <v>0.46993489146011708</v>
          </cell>
          <cell r="W48">
            <v>0.34642414474542632</v>
          </cell>
          <cell r="X48">
            <v>1.0117695616336349</v>
          </cell>
          <cell r="Y48">
            <v>0.77010198421597664</v>
          </cell>
          <cell r="Z48">
            <v>1.9587858722257692</v>
          </cell>
          <cell r="AA48">
            <v>0.24960181902337952</v>
          </cell>
        </row>
        <row r="50">
          <cell r="Q50" t="str">
            <v>PIB</v>
          </cell>
          <cell r="S50">
            <v>15126700</v>
          </cell>
          <cell r="T50">
            <v>20228122</v>
          </cell>
          <cell r="U50">
            <v>26240771</v>
          </cell>
          <cell r="V50">
            <v>33138510</v>
          </cell>
          <cell r="W50">
            <v>43591737.045630313</v>
          </cell>
          <cell r="X50">
            <v>56896914.977212004</v>
          </cell>
          <cell r="Y50">
            <v>72407014</v>
          </cell>
          <cell r="Z50">
            <v>89931091</v>
          </cell>
          <cell r="AA50">
            <v>108996572</v>
          </cell>
        </row>
        <row r="51">
          <cell r="A51" t="str">
            <v>C:\CARLOSJ\PRES9194\PAGOS.XLS</v>
          </cell>
          <cell r="I51" t="str">
            <v>Rango FMI 1</v>
          </cell>
          <cell r="P51" t="str">
            <v>C:\CARLOSJ\PRES9194\PAGOS.XLS</v>
          </cell>
          <cell r="X51" t="str">
            <v>Rango FMI 2</v>
          </cell>
        </row>
      </sheetData>
      <sheetData sheetId="1" refreshError="1">
        <row r="1">
          <cell r="A1" t="str">
            <v>PAGOS REZAGO POR NUMERALES CON RECURSOS DE LA NACION</v>
          </cell>
        </row>
        <row r="57">
          <cell r="A57" t="str">
            <v>PAGOS POR NUMERALES CON RECURSOS DE LA NACION</v>
          </cell>
        </row>
        <row r="58">
          <cell r="A58" t="str">
            <v>Participación  porcentual en el PIB</v>
          </cell>
        </row>
        <row r="60">
          <cell r="AD60" t="str">
            <v>Provisional</v>
          </cell>
          <cell r="AE60" t="str">
            <v>Proyección</v>
          </cell>
          <cell r="AH60" t="str">
            <v>Proyección</v>
          </cell>
        </row>
        <row r="61">
          <cell r="A61" t="str">
            <v>CONCEPTOS</v>
          </cell>
          <cell r="D61">
            <v>1970</v>
          </cell>
          <cell r="E61">
            <v>1971</v>
          </cell>
          <cell r="F61">
            <v>1972</v>
          </cell>
          <cell r="G61">
            <v>1973</v>
          </cell>
          <cell r="H61">
            <v>1974</v>
          </cell>
          <cell r="I61">
            <v>1975</v>
          </cell>
          <cell r="J61">
            <v>1976</v>
          </cell>
          <cell r="K61">
            <v>1977</v>
          </cell>
          <cell r="L61">
            <v>1978</v>
          </cell>
          <cell r="M61">
            <v>1979</v>
          </cell>
          <cell r="N61">
            <v>1980</v>
          </cell>
          <cell r="O61">
            <v>1981</v>
          </cell>
          <cell r="P61">
            <v>1982</v>
          </cell>
          <cell r="Q61">
            <v>1983</v>
          </cell>
          <cell r="R61">
            <v>1984</v>
          </cell>
          <cell r="S61">
            <v>1985</v>
          </cell>
          <cell r="T61">
            <v>1986</v>
          </cell>
          <cell r="U61">
            <v>1987</v>
          </cell>
          <cell r="V61">
            <v>1988</v>
          </cell>
          <cell r="W61">
            <v>1989</v>
          </cell>
          <cell r="X61">
            <v>1990</v>
          </cell>
          <cell r="Y61">
            <v>1991</v>
          </cell>
          <cell r="Z61">
            <v>1992</v>
          </cell>
          <cell r="AA61">
            <v>1993</v>
          </cell>
          <cell r="AB61">
            <v>1994</v>
          </cell>
          <cell r="AC61">
            <v>1995</v>
          </cell>
          <cell r="AD61">
            <v>1996</v>
          </cell>
          <cell r="AE61">
            <v>1997</v>
          </cell>
          <cell r="AH61">
            <v>1998</v>
          </cell>
        </row>
        <row r="62">
          <cell r="AE62" t="str">
            <v>Dic-20-96</v>
          </cell>
          <cell r="AF62" t="str">
            <v>Mayo</v>
          </cell>
          <cell r="AG62" t="str">
            <v>Junio</v>
          </cell>
          <cell r="AH62" t="str">
            <v>Junio 19/97</v>
          </cell>
        </row>
        <row r="64">
          <cell r="A64" t="str">
            <v>FUNCIONAMIENTO</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7.4717756753315559E-2</v>
          </cell>
          <cell r="X64">
            <v>7.6564750449893468</v>
          </cell>
          <cell r="Y64">
            <v>7.6111597483168465</v>
          </cell>
          <cell r="Z64">
            <v>8.7108115784324642</v>
          </cell>
          <cell r="AA64">
            <v>9.8711558603314202</v>
          </cell>
          <cell r="AB64">
            <v>10.971052220493998</v>
          </cell>
          <cell r="AC64">
            <v>11.305826926620673</v>
          </cell>
          <cell r="AD64">
            <v>11.854564493137852</v>
          </cell>
          <cell r="AE64">
            <v>11.227453632192901</v>
          </cell>
          <cell r="AF64">
            <v>11.699139483072669</v>
          </cell>
          <cell r="AG64">
            <v>11.736057167008886</v>
          </cell>
          <cell r="AH64">
            <v>14.350810631233587</v>
          </cell>
        </row>
        <row r="65">
          <cell r="A65" t="str">
            <v>1.</v>
          </cell>
          <cell r="B65" t="str">
            <v>SERVICIOS PERSONALE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1.9075557764744473E-2</v>
          </cell>
          <cell r="X65">
            <v>2.2280014476875309</v>
          </cell>
          <cell r="Y65">
            <v>2.1564038648102222</v>
          </cell>
          <cell r="Z65">
            <v>2.3803940430634931</v>
          </cell>
          <cell r="AA65">
            <v>2.6733395431802749</v>
          </cell>
          <cell r="AB65">
            <v>2.8612203326876591</v>
          </cell>
          <cell r="AC65">
            <v>2.8616240158446526</v>
          </cell>
          <cell r="AD65">
            <v>2.8676650568199444</v>
          </cell>
          <cell r="AE65">
            <v>2.5449225940506555</v>
          </cell>
          <cell r="AF65">
            <v>2.7420081483334879</v>
          </cell>
          <cell r="AG65">
            <v>3.4323097794304944</v>
          </cell>
          <cell r="AH65">
            <v>3.110039784013146</v>
          </cell>
        </row>
        <row r="66">
          <cell r="B66" t="str">
            <v>1.1.</v>
          </cell>
          <cell r="C66" t="str">
            <v>Vigencia</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1.8941722850918486E-2</v>
          </cell>
          <cell r="X66">
            <v>2.2168927990448148</v>
          </cell>
          <cell r="Y66">
            <v>2.1413052230820502</v>
          </cell>
          <cell r="Z66">
            <v>2.3563885732943333</v>
          </cell>
          <cell r="AA66">
            <v>2.6510509360760666</v>
          </cell>
          <cell r="AB66">
            <v>2.8372353767274534</v>
          </cell>
          <cell r="AC66">
            <v>2.8424985675835219</v>
          </cell>
          <cell r="AD66">
            <v>2.8475771123963862</v>
          </cell>
          <cell r="AE66">
            <v>2.5220570082624341</v>
          </cell>
          <cell r="AF66">
            <v>2.7190896633391852</v>
          </cell>
          <cell r="AG66">
            <v>3.4131742264909302</v>
          </cell>
          <cell r="AH66">
            <v>3.030620645646759</v>
          </cell>
        </row>
        <row r="67">
          <cell r="B67" t="str">
            <v>1.2.</v>
          </cell>
          <cell r="C67" t="str">
            <v>Reservas de apropiación</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4.2419409967964401E-3</v>
          </cell>
          <cell r="Y67">
            <v>3.7117811820392014E-3</v>
          </cell>
          <cell r="Z67">
            <v>1.3432619631962932E-3</v>
          </cell>
          <cell r="AA67">
            <v>9.4379308530271305E-3</v>
          </cell>
          <cell r="AB67">
            <v>7.9515734760171163E-3</v>
          </cell>
          <cell r="AC67">
            <v>1.1565271839548582E-2</v>
          </cell>
          <cell r="AD67">
            <v>5.1363682713265078E-3</v>
          </cell>
          <cell r="AE67">
            <v>5.6713854514091533E-3</v>
          </cell>
          <cell r="AF67">
            <v>5.6845061206340624E-3</v>
          </cell>
          <cell r="AG67">
            <v>5.9117819235819631E-3</v>
          </cell>
          <cell r="AH67">
            <v>7.3942830335510827E-3</v>
          </cell>
        </row>
        <row r="68">
          <cell r="B68" t="str">
            <v>1.3.</v>
          </cell>
          <cell r="C68" t="str">
            <v>Reservas de Tesorería</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1.3383491382598658E-4</v>
          </cell>
          <cell r="X68">
            <v>6.8667076459198737E-3</v>
          </cell>
          <cell r="Y68">
            <v>1.1386860546132581E-2</v>
          </cell>
          <cell r="Z68">
            <v>2.2662207805963515E-2</v>
          </cell>
          <cell r="AA68">
            <v>1.2850676251180805E-2</v>
          </cell>
          <cell r="AB68">
            <v>1.6033382484188619E-2</v>
          </cell>
          <cell r="AC68">
            <v>7.5601764215825831E-3</v>
          </cell>
          <cell r="AD68">
            <v>1.4951576152231539E-2</v>
          </cell>
          <cell r="AE68">
            <v>1.719420033681188E-2</v>
          </cell>
          <cell r="AF68">
            <v>1.7233978873668346E-2</v>
          </cell>
          <cell r="AG68">
            <v>1.3223771015982044E-2</v>
          </cell>
          <cell r="AH68">
            <v>7.2024855332835813E-2</v>
          </cell>
        </row>
        <row r="69">
          <cell r="A69" t="str">
            <v>2.</v>
          </cell>
          <cell r="B69" t="str">
            <v>GASTOS GENERALE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4.6307447524307653E-3</v>
          </cell>
          <cell r="X69">
            <v>0.38863660205331962</v>
          </cell>
          <cell r="Y69">
            <v>0.54205724366864072</v>
          </cell>
          <cell r="Z69">
            <v>0.63689743443504254</v>
          </cell>
          <cell r="AA69">
            <v>0.74322553299691607</v>
          </cell>
          <cell r="AB69">
            <v>0.88780433561698868</v>
          </cell>
          <cell r="AC69">
            <v>0.82361073382200245</v>
          </cell>
          <cell r="AD69">
            <v>0.7889598244003444</v>
          </cell>
          <cell r="AE69">
            <v>0.70991342333035856</v>
          </cell>
          <cell r="AF69">
            <v>0.71315377572566097</v>
          </cell>
          <cell r="AG69">
            <v>0.79635532023887867</v>
          </cell>
          <cell r="AH69">
            <v>0.78880043003509959</v>
          </cell>
        </row>
        <row r="70">
          <cell r="B70" t="str">
            <v>2.1.</v>
          </cell>
          <cell r="C70" t="str">
            <v>Vigencia</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3.273948783867062E-3</v>
          </cell>
          <cell r="X70">
            <v>0.2993972351956351</v>
          </cell>
          <cell r="Y70">
            <v>0.42874121343462052</v>
          </cell>
          <cell r="Z70">
            <v>0.53327817696088331</v>
          </cell>
          <cell r="AA70">
            <v>0.59333014357574598</v>
          </cell>
          <cell r="AB70">
            <v>0.70127861969283811</v>
          </cell>
          <cell r="AC70">
            <v>0.70265543197237768</v>
          </cell>
          <cell r="AD70">
            <v>0.63735869306619441</v>
          </cell>
          <cell r="AE70">
            <v>0.52707875901588241</v>
          </cell>
          <cell r="AF70">
            <v>0.5303472773065403</v>
          </cell>
          <cell r="AG70">
            <v>0.61951811949717095</v>
          </cell>
          <cell r="AH70">
            <v>0.58013859440429671</v>
          </cell>
        </row>
        <row r="71">
          <cell r="B71" t="str">
            <v>2.2.</v>
          </cell>
          <cell r="C71" t="str">
            <v>Reservas de apropiación</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5.1536415491265079E-2</v>
          </cell>
          <cell r="Y71">
            <v>4.7609119411925818E-2</v>
          </cell>
          <cell r="Z71">
            <v>7.3033500902726159E-2</v>
          </cell>
          <cell r="AA71">
            <v>0.10265950162333781</v>
          </cell>
          <cell r="AB71">
            <v>0.13656417053740125</v>
          </cell>
          <cell r="AC71">
            <v>9.3306082673150978E-2</v>
          </cell>
          <cell r="AD71">
            <v>5.9067034645558618E-2</v>
          </cell>
          <cell r="AE71">
            <v>6.9581597949399859E-2</v>
          </cell>
          <cell r="AF71">
            <v>7.362788880059358E-2</v>
          </cell>
          <cell r="AG71">
            <v>6.0094641733916189E-2</v>
          </cell>
          <cell r="AH71">
            <v>7.0909617451419674E-2</v>
          </cell>
        </row>
        <row r="72">
          <cell r="B72" t="str">
            <v>2.3.</v>
          </cell>
          <cell r="C72" t="str">
            <v>Reservas de Tesorería</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1.3567959685637032E-3</v>
          </cell>
          <cell r="X72">
            <v>3.7702951366419483E-2</v>
          </cell>
          <cell r="Y72">
            <v>6.5706910822094358E-2</v>
          </cell>
          <cell r="Z72">
            <v>3.0585756571433056E-2</v>
          </cell>
          <cell r="AA72">
            <v>4.7235887797832221E-2</v>
          </cell>
          <cell r="AB72">
            <v>4.996154538674942E-2</v>
          </cell>
          <cell r="AC72">
            <v>2.764921917647371E-2</v>
          </cell>
          <cell r="AD72">
            <v>9.253409668859125E-2</v>
          </cell>
          <cell r="AE72">
            <v>0.11325306636507618</v>
          </cell>
          <cell r="AF72">
            <v>0.10917860961852724</v>
          </cell>
          <cell r="AG72">
            <v>0.11674255900779155</v>
          </cell>
          <cell r="AH72">
            <v>0.13775221817938316</v>
          </cell>
        </row>
        <row r="73">
          <cell r="A73" t="str">
            <v>3.</v>
          </cell>
          <cell r="B73" t="str">
            <v>TRANSFERENCIAS</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5.101145423614032E-2</v>
          </cell>
          <cell r="X73">
            <v>5.0398369952484954</v>
          </cell>
          <cell r="Y73">
            <v>4.9126986398379833</v>
          </cell>
          <cell r="Z73">
            <v>5.6935201009339291</v>
          </cell>
          <cell r="AA73">
            <v>6.4545907841542309</v>
          </cell>
          <cell r="AB73">
            <v>7.22202755218935</v>
          </cell>
          <cell r="AC73">
            <v>7.6205921769540179</v>
          </cell>
          <cell r="AD73">
            <v>8.1979396119175636</v>
          </cell>
          <cell r="AE73">
            <v>7.9726176148118872</v>
          </cell>
          <cell r="AF73">
            <v>8.2439775590135191</v>
          </cell>
          <cell r="AG73">
            <v>7.507392067339512</v>
          </cell>
          <cell r="AH73">
            <v>10.451970417185343</v>
          </cell>
        </row>
        <row r="74">
          <cell r="B74" t="str">
            <v>3.1.</v>
          </cell>
          <cell r="C74" t="str">
            <v>Vigencia</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4.7329830568666645E-2</v>
          </cell>
          <cell r="X74">
            <v>4.5285122168039118</v>
          </cell>
          <cell r="Y74">
            <v>4.5410746505885822</v>
          </cell>
          <cell r="Z74">
            <v>5.3250128566432231</v>
          </cell>
          <cell r="AA74">
            <v>6.2599219988494106</v>
          </cell>
          <cell r="AB74">
            <v>7.0581665132607192</v>
          </cell>
          <cell r="AC74">
            <v>7.1861983149864459</v>
          </cell>
          <cell r="AD74">
            <v>7.6482947941045261</v>
          </cell>
          <cell r="AE74">
            <v>7.3343616965501264</v>
          </cell>
          <cell r="AF74">
            <v>7.5919737300023815</v>
          </cell>
          <cell r="AG74">
            <v>6.9371497080631315</v>
          </cell>
          <cell r="AH74">
            <v>9.0192630723144518</v>
          </cell>
        </row>
        <row r="75">
          <cell r="B75" t="str">
            <v>3.2.</v>
          </cell>
          <cell r="C75" t="str">
            <v>Reservas de apropiació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13811168431750609</v>
          </cell>
          <cell r="Y75">
            <v>0.25847944787902766</v>
          </cell>
          <cell r="Z75">
            <v>0.13305622974599643</v>
          </cell>
          <cell r="AA75">
            <v>0.14216858560861667</v>
          </cell>
          <cell r="AB75">
            <v>4.4668151182149292E-2</v>
          </cell>
          <cell r="AC75">
            <v>0.17729058050923077</v>
          </cell>
          <cell r="AD75">
            <v>0.1604367442073816</v>
          </cell>
          <cell r="AE75">
            <v>0.18825578863009287</v>
          </cell>
          <cell r="AF75">
            <v>0.20401060855164466</v>
          </cell>
          <cell r="AG75">
            <v>0.11353986483907955</v>
          </cell>
          <cell r="AH75">
            <v>0.64367262520571822</v>
          </cell>
        </row>
        <row r="76">
          <cell r="B76" t="str">
            <v>3.3.</v>
          </cell>
          <cell r="C76" t="str">
            <v>Reservas de Tesorería</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3.6816236674736716E-3</v>
          </cell>
          <cell r="X76">
            <v>0.37321309412707715</v>
          </cell>
          <cell r="Y76">
            <v>0.11314454137037359</v>
          </cell>
          <cell r="Z76">
            <v>0.23545101454470946</v>
          </cell>
          <cell r="AA76">
            <v>5.2500199696203884E-2</v>
          </cell>
          <cell r="AB76">
            <v>0.11919288774648268</v>
          </cell>
          <cell r="AC76">
            <v>0.25710328145834044</v>
          </cell>
          <cell r="AD76">
            <v>0.38920807360565463</v>
          </cell>
          <cell r="AE76">
            <v>0.45000012963166741</v>
          </cell>
          <cell r="AF76">
            <v>0.44799322045949397</v>
          </cell>
          <cell r="AG76">
            <v>0.4567024944373021</v>
          </cell>
          <cell r="AH76">
            <v>0.78903471966517358</v>
          </cell>
        </row>
        <row r="78">
          <cell r="A78" t="str">
            <v>SERVICIO DE LA DEUDA</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3.243247722341356E-2</v>
          </cell>
          <cell r="X78">
            <v>2.8002653929020198</v>
          </cell>
          <cell r="Y78">
            <v>3.9073623255963024</v>
          </cell>
          <cell r="Z78">
            <v>3.6726332988417405</v>
          </cell>
          <cell r="AA78">
            <v>3.3759206761124401</v>
          </cell>
          <cell r="AB78">
            <v>4.378022430561769</v>
          </cell>
          <cell r="AC78">
            <v>3.6226349407890233</v>
          </cell>
          <cell r="AD78">
            <v>5.5367601824783037</v>
          </cell>
          <cell r="AE78">
            <v>6.3780580830529923</v>
          </cell>
          <cell r="AF78">
            <v>6.5916811132825517</v>
          </cell>
          <cell r="AG78">
            <v>6.5824088486012204</v>
          </cell>
          <cell r="AH78">
            <v>11.215176321052873</v>
          </cell>
        </row>
        <row r="79">
          <cell r="A79" t="str">
            <v>1.</v>
          </cell>
          <cell r="B79" t="str">
            <v>INTERNA</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5.8618079612510789E-3</v>
          </cell>
          <cell r="X79">
            <v>0.22500502023865587</v>
          </cell>
          <cell r="Y79">
            <v>1.2037298751625858</v>
          </cell>
          <cell r="Z79">
            <v>0.58062011538841063</v>
          </cell>
          <cell r="AA79">
            <v>0.76374710797025547</v>
          </cell>
          <cell r="AB79">
            <v>2.0054741113063992</v>
          </cell>
          <cell r="AC79">
            <v>1.9022614064212062</v>
          </cell>
          <cell r="AD79">
            <v>3.8609455490687581</v>
          </cell>
          <cell r="AE79">
            <v>4.4091871115010939</v>
          </cell>
          <cell r="AF79">
            <v>4.7619919844854488</v>
          </cell>
          <cell r="AG79">
            <v>4.7784989054518157</v>
          </cell>
          <cell r="AH79">
            <v>8.1067834281473292</v>
          </cell>
        </row>
        <row r="80">
          <cell r="B80" t="str">
            <v>1.1.</v>
          </cell>
          <cell r="C80" t="str">
            <v>Vigencia</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5.8618079612510789E-3</v>
          </cell>
          <cell r="X80">
            <v>0.21694369848075859</v>
          </cell>
          <cell r="Y80">
            <v>1.158334867523519</v>
          </cell>
          <cell r="Z80">
            <v>0.54687645582133892</v>
          </cell>
          <cell r="AA80">
            <v>0.74075496615790093</v>
          </cell>
          <cell r="AB80">
            <v>1.9704061291355004</v>
          </cell>
          <cell r="AC80">
            <v>1.779676688316411</v>
          </cell>
          <cell r="AD80">
            <v>3.8295838941765794</v>
          </cell>
          <cell r="AE80">
            <v>4.4091871115010939</v>
          </cell>
          <cell r="AF80">
            <v>4.7619919844854488</v>
          </cell>
          <cell r="AG80">
            <v>4.7749510333022211</v>
          </cell>
          <cell r="AH80">
            <v>7.6779349395198437</v>
          </cell>
        </row>
        <row r="81">
          <cell r="B81" t="str">
            <v>1.2.</v>
          </cell>
          <cell r="C81" t="str">
            <v>Reservas de apropiación</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8.7649863641582788E-3</v>
          </cell>
          <cell r="Z81">
            <v>0</v>
          </cell>
          <cell r="AA81">
            <v>0</v>
          </cell>
          <cell r="AB81">
            <v>0</v>
          </cell>
          <cell r="AC81">
            <v>0</v>
          </cell>
          <cell r="AD81">
            <v>0</v>
          </cell>
          <cell r="AE81">
            <v>0</v>
          </cell>
          <cell r="AF81">
            <v>0</v>
          </cell>
          <cell r="AG81">
            <v>1.8349200927163104E-4</v>
          </cell>
          <cell r="AH81">
            <v>0</v>
          </cell>
        </row>
        <row r="82">
          <cell r="B82" t="str">
            <v>1.3.</v>
          </cell>
          <cell r="C82" t="str">
            <v>Reservas de Tesorería</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8.0613217578972482E-3</v>
          </cell>
          <cell r="Y82">
            <v>3.6630021274908428E-2</v>
          </cell>
          <cell r="Z82">
            <v>3.374365956707167E-2</v>
          </cell>
          <cell r="AA82">
            <v>2.2992141812354514E-2</v>
          </cell>
          <cell r="AB82">
            <v>3.5067982170898529E-2</v>
          </cell>
          <cell r="AC82">
            <v>0.12258471810479574</v>
          </cell>
          <cell r="AD82">
            <v>3.1361654892178382E-2</v>
          </cell>
          <cell r="AE82">
            <v>0</v>
          </cell>
          <cell r="AF82">
            <v>0</v>
          </cell>
          <cell r="AG82">
            <v>3.3643801403222115E-3</v>
          </cell>
          <cell r="AH82">
            <v>0.42884848862748448</v>
          </cell>
        </row>
        <row r="83">
          <cell r="A83" t="str">
            <v>2.</v>
          </cell>
          <cell r="B83" t="str">
            <v>EXTERNA</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2.6570669262162484E-2</v>
          </cell>
          <cell r="X83">
            <v>2.5752603726633643</v>
          </cell>
          <cell r="Y83">
            <v>2.7036324504337164</v>
          </cell>
          <cell r="Z83">
            <v>3.0920131834533295</v>
          </cell>
          <cell r="AA83">
            <v>2.6121735681421847</v>
          </cell>
          <cell r="AB83">
            <v>2.3725483192553698</v>
          </cell>
          <cell r="AC83">
            <v>1.7203735343678166</v>
          </cell>
          <cell r="AD83">
            <v>1.6758146334095465</v>
          </cell>
          <cell r="AE83">
            <v>1.9688709715518984</v>
          </cell>
          <cell r="AF83">
            <v>1.8296891287971035</v>
          </cell>
          <cell r="AG83">
            <v>1.8039099431494048</v>
          </cell>
          <cell r="AH83">
            <v>3.1083928929055431</v>
          </cell>
        </row>
        <row r="84">
          <cell r="B84" t="str">
            <v>2.1.</v>
          </cell>
          <cell r="C84" t="str">
            <v>Vigencia</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2.6570669262162484E-2</v>
          </cell>
          <cell r="X84">
            <v>2.4827687760633439</v>
          </cell>
          <cell r="Y84">
            <v>2.3717290928684984</v>
          </cell>
          <cell r="Z84">
            <v>2.9694648310983207</v>
          </cell>
          <cell r="AA84">
            <v>2.5868557263951413</v>
          </cell>
          <cell r="AB84">
            <v>2.2223976475814897</v>
          </cell>
          <cell r="AC84">
            <v>1.6947755357678469</v>
          </cell>
          <cell r="AD84">
            <v>1.662730071257261</v>
          </cell>
          <cell r="AE84">
            <v>1.9688709715518984</v>
          </cell>
          <cell r="AF84">
            <v>1.8296891287971035</v>
          </cell>
          <cell r="AG84">
            <v>1.7654823951279861</v>
          </cell>
          <cell r="AH84">
            <v>2.8025171306436141</v>
          </cell>
        </row>
        <row r="85">
          <cell r="B85" t="str">
            <v>2.2.</v>
          </cell>
          <cell r="C85" t="str">
            <v>Reservas de apropiació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3.0448800456358543E-3</v>
          </cell>
          <cell r="Z85">
            <v>0</v>
          </cell>
          <cell r="AA85">
            <v>0</v>
          </cell>
          <cell r="AB85">
            <v>0</v>
          </cell>
          <cell r="AC85">
            <v>0</v>
          </cell>
          <cell r="AD85">
            <v>0</v>
          </cell>
          <cell r="AE85">
            <v>0</v>
          </cell>
          <cell r="AF85">
            <v>0</v>
          </cell>
          <cell r="AG85">
            <v>2.3863135805775619E-4</v>
          </cell>
          <cell r="AH85">
            <v>0</v>
          </cell>
        </row>
        <row r="86">
          <cell r="B86" t="str">
            <v>2.3.</v>
          </cell>
          <cell r="C86" t="str">
            <v>Reservas de Tesorería</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9.2491596600020501E-2</v>
          </cell>
          <cell r="Y86">
            <v>0.32885847751958203</v>
          </cell>
          <cell r="Z86">
            <v>0.12254835235500931</v>
          </cell>
          <cell r="AA86">
            <v>2.5317841747043459E-2</v>
          </cell>
          <cell r="AB86">
            <v>0.15015067167387955</v>
          </cell>
          <cell r="AC86">
            <v>2.5597998599969887E-2</v>
          </cell>
          <cell r="AD86">
            <v>1.308456215228531E-2</v>
          </cell>
          <cell r="AE86">
            <v>0</v>
          </cell>
          <cell r="AF86">
            <v>0</v>
          </cell>
          <cell r="AG86">
            <v>3.8188916663360752E-2</v>
          </cell>
          <cell r="AH86">
            <v>0.30587576226192892</v>
          </cell>
        </row>
        <row r="88">
          <cell r="A88" t="str">
            <v>INVERSION</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2.1829278234710266E-2</v>
          </cell>
          <cell r="X88">
            <v>2.1678382649659711</v>
          </cell>
          <cell r="Y88">
            <v>2.6587976397492286</v>
          </cell>
          <cell r="Z88">
            <v>2.8689222086327955</v>
          </cell>
          <cell r="AA88">
            <v>2.4535477993924362</v>
          </cell>
          <cell r="AB88">
            <v>2.431688959856845</v>
          </cell>
          <cell r="AC88">
            <v>2.7307480798130963</v>
          </cell>
          <cell r="AD88">
            <v>3.1488231010274066</v>
          </cell>
          <cell r="AE88">
            <v>3.2185562546703403</v>
          </cell>
          <cell r="AF88">
            <v>3.1715934942902742</v>
          </cell>
          <cell r="AG88">
            <v>3.7055293812359529</v>
          </cell>
          <cell r="AH88">
            <v>1.9741328087696317</v>
          </cell>
        </row>
        <row r="89">
          <cell r="B89" t="str">
            <v>1.1.</v>
          </cell>
          <cell r="C89" t="str">
            <v>Vigencia</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1.6463320067181791E-2</v>
          </cell>
          <cell r="X89">
            <v>1.4877514432629979</v>
          </cell>
          <cell r="Y89">
            <v>1.9429573925247852</v>
          </cell>
          <cell r="Z89">
            <v>2.235181409785775</v>
          </cell>
          <cell r="AA89">
            <v>1.601247810495245</v>
          </cell>
          <cell r="AB89">
            <v>1.6850029573378074</v>
          </cell>
          <cell r="AC89">
            <v>1.9121020194272891</v>
          </cell>
          <cell r="AD89">
            <v>1.8860506810747892</v>
          </cell>
          <cell r="AE89">
            <v>1.5054377603796076</v>
          </cell>
          <cell r="AF89">
            <v>1.4290667926762268</v>
          </cell>
          <cell r="AG89">
            <v>1.9695426112141126</v>
          </cell>
          <cell r="AH89">
            <v>0.33074146139510602</v>
          </cell>
        </row>
        <row r="90">
          <cell r="B90" t="str">
            <v>1.2.</v>
          </cell>
          <cell r="C90" t="str">
            <v>Reservas de apropiació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21829065496045555</v>
          </cell>
          <cell r="Y90">
            <v>0.50212701448444486</v>
          </cell>
          <cell r="Z90">
            <v>0.46193201203071588</v>
          </cell>
          <cell r="AA90">
            <v>0.60421456415993469</v>
          </cell>
          <cell r="AB90">
            <v>0.5300450826214157</v>
          </cell>
          <cell r="AC90">
            <v>0.58928348121633634</v>
          </cell>
          <cell r="AD90">
            <v>0.61169815377892489</v>
          </cell>
          <cell r="AE90">
            <v>0.84003120954411703</v>
          </cell>
          <cell r="AF90">
            <v>0.90771637418378837</v>
          </cell>
          <cell r="AG90">
            <v>0.87948543134738233</v>
          </cell>
          <cell r="AH90">
            <v>0.83257474825113809</v>
          </cell>
        </row>
        <row r="91">
          <cell r="B91" t="str">
            <v>1.3.</v>
          </cell>
          <cell r="C91" t="str">
            <v>Reservas de Tesorería</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5.3659581675284743E-3</v>
          </cell>
          <cell r="X91">
            <v>0.46179616674251822</v>
          </cell>
          <cell r="Y91">
            <v>0.21371323273999837</v>
          </cell>
          <cell r="Z91">
            <v>0.17180878681630526</v>
          </cell>
          <cell r="AA91">
            <v>0.24808542473725662</v>
          </cell>
          <cell r="AB91">
            <v>0.21664091989762208</v>
          </cell>
          <cell r="AC91">
            <v>0.22936257916947103</v>
          </cell>
          <cell r="AD91">
            <v>0.65107426617369268</v>
          </cell>
          <cell r="AE91">
            <v>0.87308728474661623</v>
          </cell>
          <cell r="AF91">
            <v>0.83481032743025951</v>
          </cell>
          <cell r="AG91">
            <v>0.85650133867445843</v>
          </cell>
          <cell r="AH91">
            <v>0.81081659912338766</v>
          </cell>
        </row>
        <row r="93">
          <cell r="A93" t="str">
            <v>OTRO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6.0869119130798899E-3</v>
          </cell>
          <cell r="X93">
            <v>0.59659517576569887</v>
          </cell>
          <cell r="Y93">
            <v>0.45989883452738484</v>
          </cell>
          <cell r="Z93">
            <v>0.36417449064547558</v>
          </cell>
          <cell r="AA93">
            <v>0.27684833910994011</v>
          </cell>
          <cell r="AB93">
            <v>0.21210991852253427</v>
          </cell>
          <cell r="AC93">
            <v>0.16667584165257801</v>
          </cell>
          <cell r="AD93">
            <v>0.13565093520757607</v>
          </cell>
          <cell r="AE93">
            <v>0.10864484063082802</v>
          </cell>
          <cell r="AF93">
            <v>0.10889709122017202</v>
          </cell>
          <cell r="AG93">
            <v>0</v>
          </cell>
          <cell r="AH93">
            <v>0</v>
          </cell>
        </row>
        <row r="94">
          <cell r="B94" t="str">
            <v>DEVOLUCION DE IMPUESTO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row>
        <row r="95">
          <cell r="B95" t="str">
            <v>PREPAGO DEUDA</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row>
        <row r="96">
          <cell r="X96">
            <v>0</v>
          </cell>
          <cell r="Y96">
            <v>0</v>
          </cell>
          <cell r="Z96">
            <v>0</v>
          </cell>
          <cell r="AA96">
            <v>0</v>
          </cell>
          <cell r="AB96">
            <v>0</v>
          </cell>
          <cell r="AC96">
            <v>0</v>
          </cell>
          <cell r="AD96">
            <v>0</v>
          </cell>
          <cell r="AE96">
            <v>0</v>
          </cell>
          <cell r="AF96">
            <v>0</v>
          </cell>
          <cell r="AG96">
            <v>0</v>
          </cell>
          <cell r="AH96">
            <v>0</v>
          </cell>
        </row>
        <row r="97">
          <cell r="B97" t="str">
            <v>TESOROS</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row>
        <row r="98">
          <cell r="B98" t="str">
            <v>RECOMPRA TESORO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row>
        <row r="99">
          <cell r="B99" t="str">
            <v>ORO Y PLATINO</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X100">
            <v>0</v>
          </cell>
          <cell r="Y100">
            <v>0</v>
          </cell>
          <cell r="Z100">
            <v>0</v>
          </cell>
          <cell r="AA100">
            <v>0</v>
          </cell>
          <cell r="AB100">
            <v>0</v>
          </cell>
          <cell r="AC100">
            <v>0</v>
          </cell>
          <cell r="AD100">
            <v>0</v>
          </cell>
          <cell r="AE100">
            <v>0</v>
          </cell>
          <cell r="AF100">
            <v>0</v>
          </cell>
          <cell r="AG100">
            <v>0</v>
          </cell>
          <cell r="AH100">
            <v>0</v>
          </cell>
        </row>
        <row r="101">
          <cell r="A101" t="str">
            <v>TOTAL</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13506642412451927</v>
          </cell>
          <cell r="X101">
            <v>12.62457870285734</v>
          </cell>
          <cell r="Y101">
            <v>14.177319713662376</v>
          </cell>
          <cell r="Z101">
            <v>15.252367085907</v>
          </cell>
          <cell r="AA101">
            <v>15.700624335836299</v>
          </cell>
          <cell r="AB101">
            <v>17.780763610912611</v>
          </cell>
          <cell r="AC101">
            <v>17.659209947222791</v>
          </cell>
          <cell r="AD101">
            <v>20.540147776643565</v>
          </cell>
          <cell r="AE101">
            <v>20.824067969916236</v>
          </cell>
          <cell r="AF101">
            <v>21.462414090645495</v>
          </cell>
          <cell r="AG101">
            <v>22.023995396846058</v>
          </cell>
          <cell r="AH101">
            <v>27.540119761056093</v>
          </cell>
        </row>
        <row r="102">
          <cell r="C102" t="str">
            <v>Vigencia</v>
          </cell>
          <cell r="W102">
            <v>0.11844129949404754</v>
          </cell>
          <cell r="X102">
            <v>11.232266168851462</v>
          </cell>
          <cell r="Y102">
            <v>12.584142440022056</v>
          </cell>
          <cell r="Z102">
            <v>13.96620230360387</v>
          </cell>
          <cell r="AA102">
            <v>14.433161581549511</v>
          </cell>
          <cell r="AB102">
            <v>16.474487243735805</v>
          </cell>
          <cell r="AC102">
            <v>16.117906558053892</v>
          </cell>
          <cell r="AD102">
            <v>18.511595246075736</v>
          </cell>
          <cell r="AE102">
            <v>18.266993307261046</v>
          </cell>
          <cell r="AF102">
            <v>18.862158576606884</v>
          </cell>
          <cell r="AG102">
            <v>19.47981809369556</v>
          </cell>
          <cell r="AH102">
            <v>23.44121584392407</v>
          </cell>
        </row>
        <row r="103">
          <cell r="C103" t="str">
            <v>Reservas de apropiación</v>
          </cell>
          <cell r="W103">
            <v>0</v>
          </cell>
          <cell r="X103">
            <v>0.41218069576602312</v>
          </cell>
          <cell r="Y103">
            <v>0.8237372293672317</v>
          </cell>
          <cell r="Z103">
            <v>0.66936500464263482</v>
          </cell>
          <cell r="AA103">
            <v>0.8584805822449163</v>
          </cell>
          <cell r="AB103">
            <v>0.71922897781698336</v>
          </cell>
          <cell r="AC103">
            <v>0.87144541623826666</v>
          </cell>
          <cell r="AD103">
            <v>0.83633830090319161</v>
          </cell>
          <cell r="AE103">
            <v>1.1035399815750189</v>
          </cell>
          <cell r="AF103">
            <v>1.1910393776566606</v>
          </cell>
          <cell r="AG103">
            <v>1.0594538432112894</v>
          </cell>
          <cell r="AH103">
            <v>1.554551273941827</v>
          </cell>
        </row>
        <row r="104">
          <cell r="C104" t="str">
            <v>Reservas de Tesorería</v>
          </cell>
          <cell r="W104">
            <v>1.0538212717391835E-2</v>
          </cell>
          <cell r="X104">
            <v>0.98013183823985239</v>
          </cell>
          <cell r="Y104">
            <v>0.76944004427308943</v>
          </cell>
          <cell r="Z104">
            <v>0.61679977766049232</v>
          </cell>
          <cell r="AA104">
            <v>0.40898217204187148</v>
          </cell>
          <cell r="AB104">
            <v>0.58704738935982081</v>
          </cell>
          <cell r="AC104">
            <v>0.66985797293063343</v>
          </cell>
          <cell r="AD104">
            <v>1.1922142296646336</v>
          </cell>
          <cell r="AE104">
            <v>1.4535346810801717</v>
          </cell>
          <cell r="AF104">
            <v>1.4092161363819491</v>
          </cell>
          <cell r="AG104">
            <v>1.4847234599392169</v>
          </cell>
          <cell r="AH104">
            <v>2.5443526431901935</v>
          </cell>
        </row>
        <row r="105">
          <cell r="C105" t="str">
            <v>Otros</v>
          </cell>
          <cell r="W105">
            <v>6.0869119130798899E-3</v>
          </cell>
          <cell r="X105">
            <v>0.59659517576569887</v>
          </cell>
          <cell r="Y105">
            <v>0.45989883452738484</v>
          </cell>
          <cell r="Z105">
            <v>0.36417449064547558</v>
          </cell>
          <cell r="AA105">
            <v>0.27684833910994011</v>
          </cell>
          <cell r="AB105">
            <v>0.21210991852253427</v>
          </cell>
          <cell r="AC105">
            <v>0.16667584165257801</v>
          </cell>
          <cell r="AD105">
            <v>0.13565093520757607</v>
          </cell>
          <cell r="AE105">
            <v>0.10864484063082802</v>
          </cell>
          <cell r="AF105">
            <v>0.10889709122017202</v>
          </cell>
          <cell r="AG105">
            <v>0</v>
          </cell>
          <cell r="AH105">
            <v>0</v>
          </cell>
        </row>
        <row r="107">
          <cell r="C107" t="str">
            <v xml:space="preserve">PIB </v>
          </cell>
          <cell r="D107">
            <v>132768</v>
          </cell>
          <cell r="E107">
            <v>155886</v>
          </cell>
          <cell r="F107">
            <v>189614</v>
          </cell>
          <cell r="G107">
            <v>243160</v>
          </cell>
          <cell r="H107">
            <v>322384</v>
          </cell>
          <cell r="I107">
            <v>405108</v>
          </cell>
          <cell r="J107">
            <v>532270</v>
          </cell>
          <cell r="K107">
            <v>716029</v>
          </cell>
          <cell r="L107">
            <v>909487</v>
          </cell>
          <cell r="M107">
            <v>1188817</v>
          </cell>
          <cell r="N107">
            <v>1579130</v>
          </cell>
          <cell r="O107">
            <v>1982773</v>
          </cell>
          <cell r="P107">
            <v>2497298</v>
          </cell>
          <cell r="Q107">
            <v>3054137</v>
          </cell>
          <cell r="R107">
            <v>3856584</v>
          </cell>
          <cell r="S107">
            <v>4965883</v>
          </cell>
          <cell r="T107">
            <v>6787956</v>
          </cell>
          <cell r="U107">
            <v>8824408</v>
          </cell>
          <cell r="V107">
            <v>11731348</v>
          </cell>
          <cell r="W107">
            <v>15126718</v>
          </cell>
          <cell r="X107">
            <v>20228122</v>
          </cell>
          <cell r="Y107">
            <v>26240771</v>
          </cell>
          <cell r="Z107">
            <v>33138510</v>
          </cell>
          <cell r="AA107">
            <v>43591737.045630313</v>
          </cell>
          <cell r="AB107">
            <v>56896914.977212004</v>
          </cell>
          <cell r="AC107">
            <v>72407014</v>
          </cell>
          <cell r="AD107">
            <v>88968056</v>
          </cell>
          <cell r="AE107">
            <v>111083968</v>
          </cell>
          <cell r="AF107">
            <v>110827570</v>
          </cell>
          <cell r="AG107">
            <v>108996572</v>
          </cell>
          <cell r="AH107">
            <v>132837529</v>
          </cell>
        </row>
        <row r="108">
          <cell r="A108" t="str">
            <v>C:\CARLOSJ\PRES9194\PAGOS.XLS</v>
          </cell>
          <cell r="AD108" t="str">
            <v>Rango REZ 2</v>
          </cell>
        </row>
      </sheetData>
      <sheetData sheetId="2" refreshError="1">
        <row r="1">
          <cell r="A1" t="str">
            <v>PAGOS REZAGO POR NUMERALES CON RECURSOS DE LA NACION</v>
          </cell>
          <cell r="O1" t="str">
            <v>PAGOS REZAGO POR NUMERALES CON RECURSOS DE LA NACION</v>
          </cell>
          <cell r="AC1" t="str">
            <v>PAGOS REZAGO POR NUMERALES CON RECURSOS DE LA NACION</v>
          </cell>
          <cell r="AP1" t="str">
            <v>PAGOS REZAGO POR NUMERALES CON RECURSOS DE LA NACION</v>
          </cell>
        </row>
        <row r="2">
          <cell r="A2" t="str">
            <v>Clasificación anterior al Decreto 568 de 1996</v>
          </cell>
          <cell r="O2" t="str">
            <v>Clasificación anterior al Decreto 568 de 1996</v>
          </cell>
          <cell r="AC2" t="str">
            <v>Clasificación FMI</v>
          </cell>
          <cell r="AP2" t="str">
            <v>Clasificación FMI</v>
          </cell>
        </row>
        <row r="3">
          <cell r="A3" t="str">
            <v>Millones de pesos</v>
          </cell>
          <cell r="O3" t="str">
            <v>Participación porcentual en el PIB</v>
          </cell>
          <cell r="AC3" t="str">
            <v>Millones de pesos</v>
          </cell>
          <cell r="AP3" t="str">
            <v>Participación porcentual en el PIB</v>
          </cell>
        </row>
        <row r="4">
          <cell r="A4" t="str">
            <v>Millones de pesos</v>
          </cell>
        </row>
        <row r="5">
          <cell r="A5" t="str">
            <v xml:space="preserve"> </v>
          </cell>
          <cell r="O5" t="str">
            <v xml:space="preserve"> </v>
          </cell>
          <cell r="AC5" t="str">
            <v xml:space="preserve"> </v>
          </cell>
          <cell r="AP5" t="str">
            <v xml:space="preserve"> </v>
          </cell>
        </row>
        <row r="6">
          <cell r="A6" t="str">
            <v>CONCEPTOS</v>
          </cell>
          <cell r="D6">
            <v>1990</v>
          </cell>
          <cell r="E6">
            <v>1991</v>
          </cell>
          <cell r="F6">
            <v>1992</v>
          </cell>
          <cell r="G6">
            <v>1993</v>
          </cell>
          <cell r="H6">
            <v>1994</v>
          </cell>
          <cell r="I6">
            <v>1995</v>
          </cell>
          <cell r="J6">
            <v>1996</v>
          </cell>
          <cell r="K6">
            <v>1997</v>
          </cell>
          <cell r="L6">
            <v>1998</v>
          </cell>
          <cell r="M6">
            <v>1999</v>
          </cell>
          <cell r="O6" t="str">
            <v>CONCEPTOS</v>
          </cell>
          <cell r="R6">
            <v>1990</v>
          </cell>
          <cell r="S6">
            <v>1991</v>
          </cell>
          <cell r="T6">
            <v>1992</v>
          </cell>
          <cell r="U6">
            <v>1993</v>
          </cell>
          <cell r="V6">
            <v>1994</v>
          </cell>
          <cell r="W6">
            <v>1995</v>
          </cell>
          <cell r="X6">
            <v>1996</v>
          </cell>
          <cell r="Y6">
            <v>1997</v>
          </cell>
          <cell r="Z6">
            <v>1998</v>
          </cell>
          <cell r="AA6">
            <v>1999</v>
          </cell>
          <cell r="AC6" t="str">
            <v>CONCEPTOS</v>
          </cell>
          <cell r="AE6" t="str">
            <v>Proyección</v>
          </cell>
          <cell r="AF6">
            <v>1990</v>
          </cell>
          <cell r="AG6">
            <v>1991</v>
          </cell>
          <cell r="AH6">
            <v>1992</v>
          </cell>
          <cell r="AI6">
            <v>1993</v>
          </cell>
          <cell r="AJ6">
            <v>1994</v>
          </cell>
          <cell r="AK6">
            <v>1995</v>
          </cell>
          <cell r="AL6">
            <v>1996</v>
          </cell>
          <cell r="AM6">
            <v>1997</v>
          </cell>
          <cell r="AN6">
            <v>1998</v>
          </cell>
          <cell r="AP6" t="str">
            <v>CONCEPTOS</v>
          </cell>
          <cell r="AS6">
            <v>1990</v>
          </cell>
          <cell r="AT6">
            <v>1991</v>
          </cell>
          <cell r="AU6">
            <v>1992</v>
          </cell>
          <cell r="AV6">
            <v>1993</v>
          </cell>
          <cell r="AW6">
            <v>1994</v>
          </cell>
          <cell r="AX6">
            <v>1995</v>
          </cell>
          <cell r="AY6">
            <v>1996</v>
          </cell>
          <cell r="AZ6">
            <v>1997</v>
          </cell>
          <cell r="BA6">
            <v>1998</v>
          </cell>
        </row>
        <row r="7">
          <cell r="A7" t="str">
            <v>CONCEPTOS</v>
          </cell>
          <cell r="D7">
            <v>1970</v>
          </cell>
          <cell r="E7">
            <v>1971</v>
          </cell>
          <cell r="F7">
            <v>1972</v>
          </cell>
          <cell r="G7">
            <v>1973</v>
          </cell>
          <cell r="H7">
            <v>1974</v>
          </cell>
          <cell r="I7">
            <v>1975</v>
          </cell>
          <cell r="J7">
            <v>1976</v>
          </cell>
          <cell r="K7">
            <v>1977</v>
          </cell>
          <cell r="L7">
            <v>1978</v>
          </cell>
          <cell r="M7">
            <v>1979</v>
          </cell>
          <cell r="O7">
            <v>1981</v>
          </cell>
          <cell r="P7">
            <v>1982</v>
          </cell>
          <cell r="Q7">
            <v>1983</v>
          </cell>
          <cell r="R7">
            <v>1984</v>
          </cell>
          <cell r="S7">
            <v>1985</v>
          </cell>
          <cell r="T7">
            <v>1986</v>
          </cell>
          <cell r="U7">
            <v>1987</v>
          </cell>
          <cell r="V7">
            <v>1988</v>
          </cell>
          <cell r="W7">
            <v>1989</v>
          </cell>
          <cell r="X7">
            <v>1990</v>
          </cell>
          <cell r="Y7">
            <v>1991</v>
          </cell>
          <cell r="Z7">
            <v>1992</v>
          </cell>
          <cell r="AA7">
            <v>1993</v>
          </cell>
          <cell r="AB7">
            <v>1994</v>
          </cell>
          <cell r="AC7">
            <v>1995</v>
          </cell>
          <cell r="AD7">
            <v>1996</v>
          </cell>
          <cell r="AE7">
            <v>1997</v>
          </cell>
          <cell r="AH7">
            <v>1998</v>
          </cell>
          <cell r="AJ7" t="str">
            <v>91/90</v>
          </cell>
          <cell r="AK7" t="str">
            <v>92/91</v>
          </cell>
          <cell r="AL7" t="str">
            <v>93/92</v>
          </cell>
          <cell r="AM7" t="str">
            <v>94/93</v>
          </cell>
          <cell r="AN7" t="str">
            <v>95/94</v>
          </cell>
          <cell r="AP7" t="str">
            <v>97/96</v>
          </cell>
          <cell r="AQ7" t="str">
            <v>97/96</v>
          </cell>
          <cell r="AR7" t="str">
            <v>97/97</v>
          </cell>
          <cell r="AS7" t="str">
            <v>98/97</v>
          </cell>
        </row>
        <row r="8">
          <cell r="AE8" t="str">
            <v>Dic-20-96</v>
          </cell>
          <cell r="AF8" t="str">
            <v>Mayo</v>
          </cell>
          <cell r="AG8" t="str">
            <v>cierre</v>
          </cell>
          <cell r="AH8" t="str">
            <v>Junio 19/97</v>
          </cell>
          <cell r="AP8" t="str">
            <v>Di20/96</v>
          </cell>
          <cell r="AQ8" t="str">
            <v>Mayo/97</v>
          </cell>
          <cell r="AR8">
            <v>35582</v>
          </cell>
          <cell r="AS8">
            <v>35582</v>
          </cell>
        </row>
        <row r="9">
          <cell r="A9" t="str">
            <v>FUNCIONAMIENTO</v>
          </cell>
          <cell r="D9">
            <v>123729.91899999999</v>
          </cell>
          <cell r="E9">
            <v>131214</v>
          </cell>
          <cell r="F9">
            <v>164410.74299999999</v>
          </cell>
          <cell r="G9">
            <v>159917.5</v>
          </cell>
          <cell r="H9">
            <v>213005.954</v>
          </cell>
          <cell r="I9">
            <v>415959.912794</v>
          </cell>
          <cell r="J9">
            <v>641756.74237899994</v>
          </cell>
          <cell r="K9">
            <v>835148.20726977009</v>
          </cell>
          <cell r="L9">
            <v>2285852.6821050001</v>
          </cell>
          <cell r="M9">
            <v>1485900</v>
          </cell>
          <cell r="O9" t="str">
            <v>FUNCIONAMIENTO</v>
          </cell>
          <cell r="R9">
            <v>0.81795711556387052</v>
          </cell>
          <cell r="S9">
            <v>0.64867119152237662</v>
          </cell>
          <cell r="T9">
            <v>0.62654692196353523</v>
          </cell>
          <cell r="U9">
            <v>0.48257299438025431</v>
          </cell>
          <cell r="V9">
            <v>0.48863837148089051</v>
          </cell>
          <cell r="W9">
            <v>0.73107639133087909</v>
          </cell>
          <cell r="X9">
            <v>0.88631847513971485</v>
          </cell>
          <cell r="Y9">
            <v>0.92865348121904812</v>
          </cell>
          <cell r="Z9">
            <v>2.0971785076919667</v>
          </cell>
          <cell r="AA9">
            <v>1.1185844927904371</v>
          </cell>
          <cell r="AC9" t="str">
            <v>FUNCIONAMIENTO</v>
          </cell>
          <cell r="AF9">
            <v>89140.313999999998</v>
          </cell>
          <cell r="AG9">
            <v>176964.53999999998</v>
          </cell>
          <cell r="AH9">
            <v>117818.72899999999</v>
          </cell>
          <cell r="AI9">
            <v>216205.12800000003</v>
          </cell>
          <cell r="AJ9">
            <v>319294.68099999998</v>
          </cell>
          <cell r="AK9">
            <v>646203.80228099995</v>
          </cell>
          <cell r="AL9">
            <v>839306.87954727001</v>
          </cell>
          <cell r="AM9">
            <v>1522496.2050319389</v>
          </cell>
          <cell r="AN9">
            <v>1837208.8143756536</v>
          </cell>
          <cell r="AP9" t="str">
            <v>FUNCIONAMIENTO</v>
          </cell>
          <cell r="AS9">
            <v>0.58929121354955138</v>
          </cell>
          <cell r="AT9">
            <v>0.87484414025187296</v>
          </cell>
          <cell r="AU9">
            <v>0.4489911100554172</v>
          </cell>
          <cell r="AV9">
            <v>0.65242863363500658</v>
          </cell>
          <cell r="AW9">
            <v>0.73246606499248568</v>
          </cell>
          <cell r="AX9">
            <v>1.1357448862382318</v>
          </cell>
          <cell r="AY9">
            <v>1.159151348993994</v>
          </cell>
          <cell r="AZ9">
            <v>1.6929586732489867</v>
          </cell>
          <cell r="BA9">
            <v>1.6855656840066984</v>
          </cell>
        </row>
        <row r="10">
          <cell r="A10" t="str">
            <v>1.</v>
          </cell>
          <cell r="B10" t="str">
            <v>SERVICIOS PERSONALES</v>
          </cell>
          <cell r="D10">
            <v>2247.0709999999999</v>
          </cell>
          <cell r="E10">
            <v>3962</v>
          </cell>
          <cell r="F10">
            <v>7955.0549999999994</v>
          </cell>
          <cell r="G10">
            <v>9715.991</v>
          </cell>
          <cell r="H10">
            <v>13646.7</v>
          </cell>
          <cell r="I10">
            <v>13848.165999999999</v>
          </cell>
          <cell r="J10">
            <v>17871.853643999999</v>
          </cell>
          <cell r="K10">
            <v>20857.09673737</v>
          </cell>
          <cell r="L10">
            <v>105498.42095899931</v>
          </cell>
          <cell r="M10">
            <v>75200</v>
          </cell>
          <cell r="O10" t="str">
            <v>1.</v>
          </cell>
          <cell r="P10" t="str">
            <v>SERVICIOS PERSONALES</v>
          </cell>
          <cell r="Q10">
            <v>0</v>
          </cell>
          <cell r="R10">
            <v>1.4854998115914245E-2</v>
          </cell>
          <cell r="S10">
            <v>1.9586593357504962E-2</v>
          </cell>
          <cell r="T10">
            <v>3.0315629826577883E-2</v>
          </cell>
          <cell r="U10">
            <v>2.9319335721491403E-2</v>
          </cell>
          <cell r="V10">
            <v>3.1305703614689886E-2</v>
          </cell>
          <cell r="W10">
            <v>2.4339045457115523E-2</v>
          </cell>
          <cell r="X10">
            <v>2.4682489522354838E-2</v>
          </cell>
          <cell r="Y10">
            <v>2.3192309250835177E-2</v>
          </cell>
          <cell r="Z10">
            <v>9.6790586183755675E-2</v>
          </cell>
          <cell r="AA10">
            <v>5.661050801389117E-2</v>
          </cell>
          <cell r="AB10">
            <v>6242190.2539999997</v>
          </cell>
          <cell r="AC10" t="str">
            <v>1.</v>
          </cell>
          <cell r="AD10" t="str">
            <v>SERVICIOS PERSONALES</v>
          </cell>
          <cell r="AE10">
            <v>12471901</v>
          </cell>
          <cell r="AF10">
            <v>3846.0649999999996</v>
          </cell>
          <cell r="AG10">
            <v>8483.9179999999997</v>
          </cell>
          <cell r="AH10">
            <v>6046.9699999999993</v>
          </cell>
          <cell r="AI10">
            <v>13236.657999999999</v>
          </cell>
          <cell r="AJ10">
            <v>9998.2980000000007</v>
          </cell>
          <cell r="AK10">
            <v>21676.194643999999</v>
          </cell>
          <cell r="AL10">
            <v>18983.184096550001</v>
          </cell>
          <cell r="AM10">
            <v>102119.67773078381</v>
          </cell>
          <cell r="AN10">
            <v>78020.920808873154</v>
          </cell>
          <cell r="AP10" t="str">
            <v>1.</v>
          </cell>
          <cell r="AQ10" t="str">
            <v>SERVICIOS PERSONALES</v>
          </cell>
          <cell r="AR10">
            <v>21.287306313081245</v>
          </cell>
          <cell r="AS10">
            <v>2.5425671164232777E-2</v>
          </cell>
          <cell r="AT10">
            <v>4.1941204428171827E-2</v>
          </cell>
          <cell r="AU10">
            <v>2.3044178084553991E-2</v>
          </cell>
          <cell r="AV10">
            <v>3.9943431373347806E-2</v>
          </cell>
          <cell r="AW10">
            <v>2.2936222957883352E-2</v>
          </cell>
          <cell r="AX10">
            <v>3.8097310992488108E-2</v>
          </cell>
          <cell r="AY10">
            <v>2.6217327642526454E-2</v>
          </cell>
          <cell r="AZ10">
            <v>0.11355325126744409</v>
          </cell>
          <cell r="BA10">
            <v>7.1581077622214717E-2</v>
          </cell>
        </row>
        <row r="11">
          <cell r="A11" t="str">
            <v>1.</v>
          </cell>
          <cell r="B11" t="str">
            <v>1.1.</v>
          </cell>
          <cell r="C11" t="str">
            <v>Reservas de apropiación</v>
          </cell>
          <cell r="D11">
            <v>858.06499999999994</v>
          </cell>
          <cell r="E11">
            <v>974</v>
          </cell>
          <cell r="F11">
            <v>445.137</v>
          </cell>
          <cell r="G11">
            <v>4114.1580000000004</v>
          </cell>
          <cell r="H11">
            <v>4524.2</v>
          </cell>
          <cell r="I11">
            <v>8374.0679999999993</v>
          </cell>
          <cell r="J11">
            <v>4569.7269999999999</v>
          </cell>
          <cell r="K11">
            <v>6443.6396408199998</v>
          </cell>
          <cell r="L11">
            <v>9822.3828690355003</v>
          </cell>
          <cell r="M11">
            <v>7001.4620601623456</v>
          </cell>
          <cell r="O11">
            <v>0</v>
          </cell>
          <cell r="P11" t="str">
            <v>1.1.</v>
          </cell>
          <cell r="Q11" t="str">
            <v>Reservas de apropiación</v>
          </cell>
          <cell r="R11">
            <v>5.6725194523590729E-3</v>
          </cell>
          <cell r="S11">
            <v>4.8150787304921333E-3</v>
          </cell>
          <cell r="T11">
            <v>1.6963564066010104E-3</v>
          </cell>
          <cell r="U11">
            <v>1.2415036161855195E-2</v>
          </cell>
          <cell r="V11">
            <v>1.0378572423632085E-2</v>
          </cell>
          <cell r="W11">
            <v>1.4717964943009525E-2</v>
          </cell>
          <cell r="X11">
            <v>6.3111662082902635E-3</v>
          </cell>
          <cell r="Y11">
            <v>7.1650855884979759E-3</v>
          </cell>
          <cell r="Z11">
            <v>9.0116438423728604E-3</v>
          </cell>
          <cell r="AA11">
            <v>5.2706957987470136E-3</v>
          </cell>
          <cell r="AB11">
            <v>1627946.0999999999</v>
          </cell>
          <cell r="AC11">
            <v>2072016.50178</v>
          </cell>
          <cell r="AD11" t="str">
            <v>1.1.</v>
          </cell>
          <cell r="AE11" t="str">
            <v>Reservas de apropiación</v>
          </cell>
          <cell r="AF11">
            <v>858.06499999999994</v>
          </cell>
          <cell r="AG11">
            <v>974</v>
          </cell>
          <cell r="AH11">
            <v>445.137</v>
          </cell>
          <cell r="AI11">
            <v>4114.1580000000004</v>
          </cell>
          <cell r="AJ11">
            <v>4524.2</v>
          </cell>
          <cell r="AK11">
            <v>8374.0679999999993</v>
          </cell>
          <cell r="AL11">
            <v>4569.7269999999999</v>
          </cell>
          <cell r="AM11">
            <v>6443.6396408199998</v>
          </cell>
          <cell r="AN11">
            <v>9822.3828690355003</v>
          </cell>
          <cell r="AP11">
            <v>10.806040599257361</v>
          </cell>
          <cell r="AQ11" t="str">
            <v>1.1.</v>
          </cell>
          <cell r="AR11" t="str">
            <v>Reservas de apropiación</v>
          </cell>
          <cell r="AS11">
            <v>5.6725194523590729E-3</v>
          </cell>
          <cell r="AT11">
            <v>4.8150787304921333E-3</v>
          </cell>
          <cell r="AU11">
            <v>1.6963564066010104E-3</v>
          </cell>
          <cell r="AV11">
            <v>1.2415036161855195E-2</v>
          </cell>
          <cell r="AW11">
            <v>1.0378572423632085E-2</v>
          </cell>
          <cell r="AX11">
            <v>1.4717964943009525E-2</v>
          </cell>
          <cell r="AY11">
            <v>6.3111662082902635E-3</v>
          </cell>
          <cell r="AZ11">
            <v>7.1650855884979759E-3</v>
          </cell>
          <cell r="BA11">
            <v>9.0116438423728604E-3</v>
          </cell>
        </row>
        <row r="12">
          <cell r="B12" t="str">
            <v>1.2.</v>
          </cell>
          <cell r="C12" t="str">
            <v>Reservas de Tesorería</v>
          </cell>
          <cell r="D12">
            <v>1389.0060000000001</v>
          </cell>
          <cell r="E12">
            <v>2988</v>
          </cell>
          <cell r="F12">
            <v>7509.9179999999997</v>
          </cell>
          <cell r="G12">
            <v>5601.8329999999996</v>
          </cell>
          <cell r="H12">
            <v>9122.5</v>
          </cell>
          <cell r="I12">
            <v>5474.098</v>
          </cell>
          <cell r="J12">
            <v>13302.126644</v>
          </cell>
          <cell r="K12">
            <v>14413.457096550001</v>
          </cell>
          <cell r="L12">
            <v>95676.038089963811</v>
          </cell>
          <cell r="M12">
            <v>68198.537939837654</v>
          </cell>
          <cell r="P12" t="str">
            <v>1.2.</v>
          </cell>
          <cell r="Q12" t="str">
            <v>Reservas de Tesorería</v>
          </cell>
          <cell r="R12">
            <v>9.18247866355517E-3</v>
          </cell>
          <cell r="S12">
            <v>1.4771514627012828E-2</v>
          </cell>
          <cell r="T12">
            <v>2.8619273419976873E-2</v>
          </cell>
          <cell r="U12">
            <v>1.6904299559636207E-2</v>
          </cell>
          <cell r="V12">
            <v>2.09271311910578E-2</v>
          </cell>
          <cell r="W12">
            <v>9.6210805141059962E-3</v>
          </cell>
          <cell r="X12">
            <v>1.8371323314064575E-2</v>
          </cell>
          <cell r="Y12">
            <v>1.6027223662337199E-2</v>
          </cell>
          <cell r="Z12">
            <v>8.7778942341382823E-2</v>
          </cell>
          <cell r="AA12">
            <v>5.1339812215144151E-2</v>
          </cell>
          <cell r="AB12">
            <v>1614299.4</v>
          </cell>
          <cell r="AC12">
            <v>2058168.3357800001</v>
          </cell>
          <cell r="AD12" t="str">
            <v>1.2.</v>
          </cell>
          <cell r="AE12" t="str">
            <v>Reservas de Tesorería</v>
          </cell>
          <cell r="AF12">
            <v>1389.0060000000001</v>
          </cell>
          <cell r="AG12">
            <v>2988</v>
          </cell>
          <cell r="AH12">
            <v>7509.9179999999997</v>
          </cell>
          <cell r="AI12">
            <v>5601.8329999999996</v>
          </cell>
          <cell r="AJ12">
            <v>9122.5</v>
          </cell>
          <cell r="AK12">
            <v>5474.098</v>
          </cell>
          <cell r="AL12">
            <v>13302.126644</v>
          </cell>
          <cell r="AM12">
            <v>14413.457096550001</v>
          </cell>
          <cell r="AN12">
            <v>95676.038089963811</v>
          </cell>
          <cell r="AP12">
            <v>10.585118854487629</v>
          </cell>
          <cell r="AQ12" t="str">
            <v>1.2.</v>
          </cell>
          <cell r="AR12" t="str">
            <v>Reservas de Tesorería</v>
          </cell>
          <cell r="AS12">
            <v>9.18247866355517E-3</v>
          </cell>
          <cell r="AT12">
            <v>1.4771514627012828E-2</v>
          </cell>
          <cell r="AU12">
            <v>2.8619273419976873E-2</v>
          </cell>
          <cell r="AV12">
            <v>1.6904299559636207E-2</v>
          </cell>
          <cell r="AW12">
            <v>2.09271311910578E-2</v>
          </cell>
          <cell r="AX12">
            <v>9.6210805141059962E-3</v>
          </cell>
          <cell r="AY12">
            <v>1.8371323314064575E-2</v>
          </cell>
          <cell r="AZ12">
            <v>1.6027223662337199E-2</v>
          </cell>
          <cell r="BA12">
            <v>8.7778942341382823E-2</v>
          </cell>
        </row>
        <row r="13">
          <cell r="A13" t="str">
            <v>2.</v>
          </cell>
          <cell r="B13" t="str">
            <v>GASTOS GENERALES</v>
          </cell>
          <cell r="C13" t="str">
            <v>Reservas de apropiación</v>
          </cell>
          <cell r="D13">
            <v>18051.448</v>
          </cell>
          <cell r="E13">
            <v>29735</v>
          </cell>
          <cell r="F13">
            <v>34337.877999999997</v>
          </cell>
          <cell r="G13">
            <v>65342.004000000001</v>
          </cell>
          <cell r="H13">
            <v>106127.378</v>
          </cell>
          <cell r="I13">
            <v>87580.122344000003</v>
          </cell>
          <cell r="J13">
            <v>134876.57942200001</v>
          </cell>
          <cell r="K13">
            <v>192746.48682922003</v>
          </cell>
          <cell r="L13">
            <v>277181.22641800006</v>
          </cell>
          <cell r="M13">
            <v>301900</v>
          </cell>
          <cell r="O13" t="str">
            <v>2.</v>
          </cell>
          <cell r="P13" t="str">
            <v>GASTOS GENERALES</v>
          </cell>
          <cell r="R13">
            <v>0.11933500366900909</v>
          </cell>
          <cell r="S13">
            <v>0.14699832243448008</v>
          </cell>
          <cell r="T13">
            <v>0.13085697062788282</v>
          </cell>
          <cell r="U13">
            <v>0.19717846095071867</v>
          </cell>
          <cell r="V13">
            <v>0.24345755685053236</v>
          </cell>
          <cell r="W13">
            <v>0.15392771713383238</v>
          </cell>
          <cell r="X13">
            <v>0.18627557189694358</v>
          </cell>
          <cell r="Y13">
            <v>0.21432686369747259</v>
          </cell>
          <cell r="Z13">
            <v>0.25430270083906864</v>
          </cell>
          <cell r="AA13">
            <v>0.22727011129512956</v>
          </cell>
          <cell r="AB13">
            <v>4524.2</v>
          </cell>
          <cell r="AC13">
            <v>8374.0679999999993</v>
          </cell>
          <cell r="AD13" t="str">
            <v>1.3.</v>
          </cell>
          <cell r="AE13" t="str">
            <v>Deuda Flotante</v>
          </cell>
          <cell r="AF13">
            <v>1598.9939999999999</v>
          </cell>
          <cell r="AG13">
            <v>4521.9179999999997</v>
          </cell>
          <cell r="AH13">
            <v>-1908.085</v>
          </cell>
          <cell r="AI13">
            <v>3520.6670000000004</v>
          </cell>
          <cell r="AJ13">
            <v>-3648.402</v>
          </cell>
          <cell r="AK13">
            <v>7828.028644</v>
          </cell>
          <cell r="AL13">
            <v>1111.3304525500007</v>
          </cell>
          <cell r="AM13">
            <v>81262.580993413809</v>
          </cell>
          <cell r="AN13">
            <v>-27477.500150126158</v>
          </cell>
          <cell r="AP13">
            <v>37.863815497074562</v>
          </cell>
          <cell r="AQ13" t="str">
            <v>1.3.</v>
          </cell>
          <cell r="AR13" t="str">
            <v>Deuda Flotante</v>
          </cell>
          <cell r="AS13">
            <v>1.0570673048318536E-2</v>
          </cell>
          <cell r="AT13">
            <v>2.2354611070666865E-2</v>
          </cell>
          <cell r="AU13">
            <v>-7.2714517420238902E-3</v>
          </cell>
          <cell r="AV13">
            <v>1.0624095651856406E-2</v>
          </cell>
          <cell r="AW13">
            <v>-8.36948065680654E-3</v>
          </cell>
          <cell r="AX13">
            <v>1.3758265535372582E-2</v>
          </cell>
          <cell r="AY13">
            <v>1.5348381201716185E-3</v>
          </cell>
          <cell r="AZ13">
            <v>9.0360942016608936E-2</v>
          </cell>
          <cell r="BA13">
            <v>-2.5209508561540958E-2</v>
          </cell>
        </row>
        <row r="14">
          <cell r="B14" t="str">
            <v>2.1.</v>
          </cell>
          <cell r="C14" t="str">
            <v>Reservas de apropiación</v>
          </cell>
          <cell r="D14">
            <v>10424.849</v>
          </cell>
          <cell r="E14">
            <v>12493</v>
          </cell>
          <cell r="F14">
            <v>24202.214</v>
          </cell>
          <cell r="G14">
            <v>44751.06</v>
          </cell>
          <cell r="H14">
            <v>77700.800000000003</v>
          </cell>
          <cell r="I14">
            <v>67560.148344000001</v>
          </cell>
          <cell r="J14">
            <v>52550.792460999997</v>
          </cell>
          <cell r="K14">
            <v>65501.099445650005</v>
          </cell>
          <cell r="L14">
            <v>94194.583645818668</v>
          </cell>
          <cell r="M14">
            <v>102594.77227288127</v>
          </cell>
          <cell r="P14" t="str">
            <v>2.1.</v>
          </cell>
          <cell r="Q14" t="str">
            <v>Reservas de apropiación</v>
          </cell>
          <cell r="R14">
            <v>6.891687545862614E-2</v>
          </cell>
          <cell r="S14">
            <v>6.1760552956918097E-2</v>
          </cell>
          <cell r="T14">
            <v>9.2231337257582854E-2</v>
          </cell>
          <cell r="U14">
            <v>0.13504246268163533</v>
          </cell>
          <cell r="V14">
            <v>0.17824662485614076</v>
          </cell>
          <cell r="W14">
            <v>0.11874132080985193</v>
          </cell>
          <cell r="X14">
            <v>7.2576936346249551E-2</v>
          </cell>
          <cell r="Y14">
            <v>7.2834765727072079E-2</v>
          </cell>
          <cell r="Z14">
            <v>8.6419767078379922E-2</v>
          </cell>
          <cell r="AA14">
            <v>7.7233273642783026E-2</v>
          </cell>
          <cell r="AB14">
            <v>9122.5</v>
          </cell>
          <cell r="AC14" t="str">
            <v>2.</v>
          </cell>
          <cell r="AD14" t="str">
            <v>GASTOS GENERALES</v>
          </cell>
          <cell r="AE14">
            <v>19100</v>
          </cell>
          <cell r="AF14">
            <v>27666.849000000002</v>
          </cell>
          <cell r="AG14">
            <v>22628.664000000001</v>
          </cell>
          <cell r="AH14">
            <v>44793.157999999996</v>
          </cell>
          <cell r="AI14">
            <v>73177.638000000006</v>
          </cell>
          <cell r="AJ14">
            <v>97720.774000000005</v>
          </cell>
          <cell r="AK14">
            <v>149885.93530499999</v>
          </cell>
          <cell r="AL14">
            <v>179796.17984457</v>
          </cell>
          <cell r="AM14">
            <v>248487.74221783143</v>
          </cell>
          <cell r="AN14">
            <v>293499.8113729374</v>
          </cell>
          <cell r="AP14" t="str">
            <v>2.</v>
          </cell>
          <cell r="AQ14" t="str">
            <v>GASTOS GENERALES</v>
          </cell>
          <cell r="AR14">
            <v>8.3545321909205494</v>
          </cell>
          <cell r="AS14">
            <v>0.18290075826188132</v>
          </cell>
          <cell r="AT14">
            <v>0.11186734982120436</v>
          </cell>
          <cell r="AU14">
            <v>0.17070061699025535</v>
          </cell>
          <cell r="AV14">
            <v>0.2208235614697221</v>
          </cell>
          <cell r="AW14">
            <v>0.22417270020166735</v>
          </cell>
          <cell r="AX14">
            <v>0.26343420441166515</v>
          </cell>
          <cell r="AY14">
            <v>0.24831320877915225</v>
          </cell>
          <cell r="AZ14">
            <v>0.27630904891149538</v>
          </cell>
          <cell r="BA14">
            <v>0.26927435054832494</v>
          </cell>
        </row>
        <row r="15">
          <cell r="A15" t="str">
            <v>2.</v>
          </cell>
          <cell r="B15" t="str">
            <v>2.2.</v>
          </cell>
          <cell r="C15" t="str">
            <v>Reservas de Tesorería</v>
          </cell>
          <cell r="D15">
            <v>7626.5989999999993</v>
          </cell>
          <cell r="E15">
            <v>17242</v>
          </cell>
          <cell r="F15">
            <v>10135.664000000001</v>
          </cell>
          <cell r="G15">
            <v>20590.944</v>
          </cell>
          <cell r="H15">
            <v>28426.578000000001</v>
          </cell>
          <cell r="I15">
            <v>20019.974000000002</v>
          </cell>
          <cell r="J15">
            <v>82325.786961000005</v>
          </cell>
          <cell r="K15">
            <v>127245.38738357001</v>
          </cell>
          <cell r="L15">
            <v>182986.6427721814</v>
          </cell>
          <cell r="M15">
            <v>199305.22772711873</v>
          </cell>
          <cell r="O15">
            <v>0</v>
          </cell>
          <cell r="P15" t="str">
            <v>2.2.</v>
          </cell>
          <cell r="Q15" t="str">
            <v>Reservas de Tesorería</v>
          </cell>
          <cell r="R15">
            <v>5.0418128210382961E-2</v>
          </cell>
          <cell r="S15">
            <v>8.5237769477561981E-2</v>
          </cell>
          <cell r="T15">
            <v>3.8625633370299985E-2</v>
          </cell>
          <cell r="U15">
            <v>6.2135998269083316E-2</v>
          </cell>
          <cell r="V15">
            <v>6.5210931994391624E-2</v>
          </cell>
          <cell r="W15">
            <v>3.5186396323980441E-2</v>
          </cell>
          <cell r="X15">
            <v>0.11369863555069402</v>
          </cell>
          <cell r="Y15">
            <v>0.14149209797040049</v>
          </cell>
          <cell r="Z15">
            <v>0.16788293376068872</v>
          </cell>
          <cell r="AA15">
            <v>0.15003683765234652</v>
          </cell>
          <cell r="AB15">
            <v>505133.27799999999</v>
          </cell>
          <cell r="AC15">
            <v>596351.93934400007</v>
          </cell>
          <cell r="AD15" t="str">
            <v>2.1.</v>
          </cell>
          <cell r="AE15" t="str">
            <v>Reservas de apropiación</v>
          </cell>
          <cell r="AF15">
            <v>10424.849</v>
          </cell>
          <cell r="AG15">
            <v>12493</v>
          </cell>
          <cell r="AH15">
            <v>24202.214</v>
          </cell>
          <cell r="AI15">
            <v>44751.06</v>
          </cell>
          <cell r="AJ15">
            <v>77700.800000000003</v>
          </cell>
          <cell r="AK15">
            <v>67560.148344000001</v>
          </cell>
          <cell r="AL15">
            <v>52550.792460999997</v>
          </cell>
          <cell r="AM15">
            <v>65501.099445650005</v>
          </cell>
          <cell r="AN15">
            <v>94194.583645818668</v>
          </cell>
          <cell r="AP15">
            <v>12.348630566049446</v>
          </cell>
          <cell r="AQ15" t="str">
            <v>2.1.</v>
          </cell>
          <cell r="AR15" t="str">
            <v>Reservas de apropiación</v>
          </cell>
          <cell r="AS15">
            <v>6.891687545862614E-2</v>
          </cell>
          <cell r="AT15">
            <v>6.1760552956918097E-2</v>
          </cell>
          <cell r="AU15">
            <v>9.2231337257582854E-2</v>
          </cell>
          <cell r="AV15">
            <v>0.13504246268163533</v>
          </cell>
          <cell r="AW15">
            <v>0.17824662485614076</v>
          </cell>
          <cell r="AX15">
            <v>0.11874132080985193</v>
          </cell>
          <cell r="AY15">
            <v>7.2576936346249551E-2</v>
          </cell>
          <cell r="AZ15">
            <v>7.2834765727072079E-2</v>
          </cell>
          <cell r="BA15">
            <v>8.6419767078379922E-2</v>
          </cell>
        </row>
        <row r="16">
          <cell r="A16" t="str">
            <v>3.</v>
          </cell>
          <cell r="B16" t="str">
            <v>TRANSFERENCIAS</v>
          </cell>
          <cell r="C16" t="str">
            <v>Vigencia</v>
          </cell>
          <cell r="D16">
            <v>103431.4</v>
          </cell>
          <cell r="E16">
            <v>97517</v>
          </cell>
          <cell r="F16">
            <v>122117.81</v>
          </cell>
          <cell r="G16">
            <v>84859.505000000005</v>
          </cell>
          <cell r="H16">
            <v>93231.876000000004</v>
          </cell>
          <cell r="I16">
            <v>314531.62445</v>
          </cell>
          <cell r="J16">
            <v>489008.30931300001</v>
          </cell>
          <cell r="K16">
            <v>621544.62370318</v>
          </cell>
          <cell r="L16">
            <v>1903173.0347280009</v>
          </cell>
          <cell r="M16">
            <v>1108800</v>
          </cell>
          <cell r="O16" t="str">
            <v>3.</v>
          </cell>
          <cell r="P16" t="str">
            <v>TRANSFERENCIAS</v>
          </cell>
          <cell r="R16">
            <v>0.68376711377894706</v>
          </cell>
          <cell r="S16">
            <v>0.48208627573039164</v>
          </cell>
          <cell r="T16">
            <v>0.46537432150907454</v>
          </cell>
          <cell r="U16">
            <v>0.25607519770804421</v>
          </cell>
          <cell r="V16">
            <v>0.21387511101566822</v>
          </cell>
          <cell r="W16">
            <v>0.55280962873993122</v>
          </cell>
          <cell r="X16">
            <v>0.67536041372041666</v>
          </cell>
          <cell r="Y16">
            <v>0.69113430827074029</v>
          </cell>
          <cell r="Z16">
            <v>1.7460852206691426</v>
          </cell>
          <cell r="AA16">
            <v>0.8347038734814165</v>
          </cell>
          <cell r="AB16">
            <v>399005.9</v>
          </cell>
          <cell r="AC16">
            <v>508771.81699999998</v>
          </cell>
          <cell r="AD16" t="str">
            <v>2.2.</v>
          </cell>
          <cell r="AE16" t="str">
            <v>Reservas de Tesorería</v>
          </cell>
          <cell r="AF16">
            <v>7626.5989999999993</v>
          </cell>
          <cell r="AG16">
            <v>17242</v>
          </cell>
          <cell r="AH16">
            <v>10135.664000000001</v>
          </cell>
          <cell r="AI16">
            <v>20590.944</v>
          </cell>
          <cell r="AJ16">
            <v>28426.578000000001</v>
          </cell>
          <cell r="AK16">
            <v>20019.974000000002</v>
          </cell>
          <cell r="AL16">
            <v>82325.786961000005</v>
          </cell>
          <cell r="AM16">
            <v>127245.38738357001</v>
          </cell>
          <cell r="AN16">
            <v>182986.6427721814</v>
          </cell>
          <cell r="AP16">
            <v>3.2544754361547135</v>
          </cell>
          <cell r="AQ16" t="str">
            <v>2.2.</v>
          </cell>
          <cell r="AR16" t="str">
            <v>Reservas de Tesorería</v>
          </cell>
          <cell r="AS16">
            <v>5.0418128210382961E-2</v>
          </cell>
          <cell r="AT16">
            <v>8.5237769477561981E-2</v>
          </cell>
          <cell r="AU16">
            <v>3.8625633370299985E-2</v>
          </cell>
          <cell r="AV16">
            <v>6.2135998269083316E-2</v>
          </cell>
          <cell r="AW16">
            <v>6.5210931994391624E-2</v>
          </cell>
          <cell r="AX16">
            <v>3.5186396323980441E-2</v>
          </cell>
          <cell r="AY16">
            <v>0.11369863555069402</v>
          </cell>
          <cell r="AZ16">
            <v>0.14149209797040049</v>
          </cell>
          <cell r="BA16">
            <v>0.16788293376068872</v>
          </cell>
        </row>
        <row r="17">
          <cell r="B17" t="str">
            <v>3.1.</v>
          </cell>
          <cell r="C17" t="str">
            <v>Reservas de apropiación</v>
          </cell>
          <cell r="D17">
            <v>27937.4</v>
          </cell>
          <cell r="E17">
            <v>67827</v>
          </cell>
          <cell r="F17">
            <v>44092.851999999999</v>
          </cell>
          <cell r="G17">
            <v>61973.756000000001</v>
          </cell>
          <cell r="H17">
            <v>25414.799999999999</v>
          </cell>
          <cell r="I17">
            <v>128370.81544999999</v>
          </cell>
          <cell r="J17">
            <v>142737.45243100001</v>
          </cell>
          <cell r="K17">
            <v>123754.56052803001</v>
          </cell>
          <cell r="L17">
            <v>855038.81017270719</v>
          </cell>
          <cell r="M17">
            <v>498150.72797886416</v>
          </cell>
          <cell r="P17" t="str">
            <v>3.1.</v>
          </cell>
          <cell r="Q17" t="str">
            <v>Reservas de apropiación</v>
          </cell>
          <cell r="R17">
            <v>0.18468932417513403</v>
          </cell>
          <cell r="S17">
            <v>0.3353104158655954</v>
          </cell>
          <cell r="T17">
            <v>0.16803184632036916</v>
          </cell>
          <cell r="U17">
            <v>0.18701431054081794</v>
          </cell>
          <cell r="V17">
            <v>5.8301874902109703E-2</v>
          </cell>
          <cell r="W17">
            <v>0.22561999275604708</v>
          </cell>
          <cell r="X17">
            <v>0.19713207953997386</v>
          </cell>
          <cell r="Y17">
            <v>0.13761042944317223</v>
          </cell>
          <cell r="Z17">
            <v>0.7844639464190738</v>
          </cell>
          <cell r="AA17">
            <v>0.37500752364857987</v>
          </cell>
          <cell r="AB17">
            <v>77700.800000000003</v>
          </cell>
          <cell r="AC17">
            <v>67560.148344000001</v>
          </cell>
          <cell r="AD17" t="str">
            <v>2.3.</v>
          </cell>
          <cell r="AE17" t="str">
            <v>Deuda Flotante</v>
          </cell>
          <cell r="AF17">
            <v>9615.4010000000017</v>
          </cell>
          <cell r="AG17">
            <v>-7106.3359999999993</v>
          </cell>
          <cell r="AH17">
            <v>10455.279999999999</v>
          </cell>
          <cell r="AI17">
            <v>7835.6340000000018</v>
          </cell>
          <cell r="AJ17">
            <v>-8406.6039999999994</v>
          </cell>
          <cell r="AK17">
            <v>62305.812961000003</v>
          </cell>
          <cell r="AL17">
            <v>44919.600422570002</v>
          </cell>
          <cell r="AM17">
            <v>55741.255388611389</v>
          </cell>
          <cell r="AN17">
            <v>16318.584954937338</v>
          </cell>
          <cell r="AP17">
            <v>47.084366153684364</v>
          </cell>
          <cell r="AQ17" t="str">
            <v>2.3.</v>
          </cell>
          <cell r="AR17" t="str">
            <v>Deuda Flotante</v>
          </cell>
          <cell r="AS17">
            <v>6.3565754592872212E-2</v>
          </cell>
          <cell r="AT17">
            <v>-3.5130972613275711E-2</v>
          </cell>
          <cell r="AU17">
            <v>3.9843646362372503E-2</v>
          </cell>
          <cell r="AV17">
            <v>2.3645100519003422E-2</v>
          </cell>
          <cell r="AW17">
            <v>-1.9284856648865034E-2</v>
          </cell>
          <cell r="AX17">
            <v>0.10950648727783278</v>
          </cell>
          <cell r="AY17">
            <v>6.2037636882208674E-2</v>
          </cell>
          <cell r="AZ17">
            <v>6.1982185214022795E-2</v>
          </cell>
          <cell r="BA17">
            <v>1.4971649709256303E-2</v>
          </cell>
        </row>
        <row r="18">
          <cell r="B18" t="str">
            <v>3.2.</v>
          </cell>
          <cell r="C18" t="str">
            <v>Reservas de Tesorería</v>
          </cell>
          <cell r="D18">
            <v>75494</v>
          </cell>
          <cell r="E18">
            <v>29690</v>
          </cell>
          <cell r="F18">
            <v>78024.957999999999</v>
          </cell>
          <cell r="G18">
            <v>22885.749</v>
          </cell>
          <cell r="H18">
            <v>67817.076000000001</v>
          </cell>
          <cell r="I18">
            <v>186160.80899999998</v>
          </cell>
          <cell r="J18">
            <v>346270.85688199999</v>
          </cell>
          <cell r="K18">
            <v>497790.06317515002</v>
          </cell>
          <cell r="L18">
            <v>1048134.2245552937</v>
          </cell>
          <cell r="M18">
            <v>610649.27202113578</v>
          </cell>
          <cell r="P18" t="str">
            <v>3.2.</v>
          </cell>
          <cell r="Q18" t="str">
            <v>Reservas de Tesorería</v>
          </cell>
          <cell r="R18">
            <v>0.4990777896038131</v>
          </cell>
          <cell r="S18">
            <v>0.14677585986479616</v>
          </cell>
          <cell r="T18">
            <v>0.29734247518870538</v>
          </cell>
          <cell r="U18">
            <v>6.906088716722629E-2</v>
          </cell>
          <cell r="V18">
            <v>0.1555732361135585</v>
          </cell>
          <cell r="W18">
            <v>0.32718963598388406</v>
          </cell>
          <cell r="X18">
            <v>0.47822833418044275</v>
          </cell>
          <cell r="Y18">
            <v>0.55352387882756815</v>
          </cell>
          <cell r="Z18">
            <v>0.96162127425006882</v>
          </cell>
          <cell r="AA18">
            <v>0.45969634983283664</v>
          </cell>
          <cell r="AB18">
            <v>28426.578000000001</v>
          </cell>
          <cell r="AC18" t="str">
            <v>3.</v>
          </cell>
          <cell r="AD18" t="str">
            <v>TRANSFERENCIAS</v>
          </cell>
          <cell r="AE18">
            <v>125806</v>
          </cell>
          <cell r="AF18">
            <v>57627.399999999994</v>
          </cell>
          <cell r="AG18">
            <v>145851.95799999998</v>
          </cell>
          <cell r="AH18">
            <v>66978.600999999995</v>
          </cell>
          <cell r="AI18">
            <v>129790.83200000001</v>
          </cell>
          <cell r="AJ18">
            <v>211575.609</v>
          </cell>
          <cell r="AK18">
            <v>474641.67233199999</v>
          </cell>
          <cell r="AL18">
            <v>640527.51560615003</v>
          </cell>
          <cell r="AM18">
            <v>1171888.7850833237</v>
          </cell>
          <cell r="AN18">
            <v>1465688.0821938431</v>
          </cell>
          <cell r="AP18" t="str">
            <v>3.</v>
          </cell>
          <cell r="AQ18" t="str">
            <v>TRANSFERENCIAS</v>
          </cell>
          <cell r="AR18">
            <v>54.563220202012339</v>
          </cell>
          <cell r="AS18">
            <v>0.38096478412343732</v>
          </cell>
          <cell r="AT18">
            <v>0.72103558600249684</v>
          </cell>
          <cell r="AU18">
            <v>0.25524631498060779</v>
          </cell>
          <cell r="AV18">
            <v>0.3916616407919366</v>
          </cell>
          <cell r="AW18">
            <v>0.48535714183293505</v>
          </cell>
          <cell r="AX18">
            <v>0.83421337083407854</v>
          </cell>
          <cell r="AY18">
            <v>0.88462081257231517</v>
          </cell>
          <cell r="AZ18">
            <v>1.3030963730700473</v>
          </cell>
          <cell r="BA18">
            <v>1.3447102558361588</v>
          </cell>
        </row>
        <row r="19">
          <cell r="A19" t="str">
            <v>3.</v>
          </cell>
          <cell r="B19" t="str">
            <v>TRANSFERENCIAS</v>
          </cell>
          <cell r="D19">
            <v>0</v>
          </cell>
          <cell r="E19">
            <v>0</v>
          </cell>
          <cell r="F19">
            <v>0</v>
          </cell>
          <cell r="G19">
            <v>0</v>
          </cell>
          <cell r="H19">
            <v>0</v>
          </cell>
          <cell r="I19">
            <v>0</v>
          </cell>
          <cell r="J19">
            <v>0</v>
          </cell>
          <cell r="K19">
            <v>0</v>
          </cell>
          <cell r="L19">
            <v>0</v>
          </cell>
          <cell r="M19">
            <v>0</v>
          </cell>
          <cell r="O19">
            <v>0</v>
          </cell>
          <cell r="P19">
            <v>0</v>
          </cell>
          <cell r="Q19">
            <v>0</v>
          </cell>
          <cell r="R19">
            <v>0</v>
          </cell>
          <cell r="S19">
            <v>0</v>
          </cell>
          <cell r="T19">
            <v>0</v>
          </cell>
          <cell r="U19">
            <v>0</v>
          </cell>
          <cell r="V19">
            <v>0</v>
          </cell>
          <cell r="W19">
            <v>771635.88300000003</v>
          </cell>
          <cell r="X19">
            <v>1019464.3759999999</v>
          </cell>
          <cell r="Y19">
            <v>1289130</v>
          </cell>
          <cell r="Z19">
            <v>1886747.7280000001</v>
          </cell>
          <cell r="AA19">
            <v>2813668.2420000001</v>
          </cell>
          <cell r="AB19">
            <v>4109110.8759999997</v>
          </cell>
          <cell r="AC19">
            <v>5517843.2444500001</v>
          </cell>
          <cell r="AD19" t="str">
            <v>3.1.</v>
          </cell>
          <cell r="AE19" t="str">
            <v>Reservas de apropiación</v>
          </cell>
          <cell r="AF19">
            <v>27937.4</v>
          </cell>
          <cell r="AG19">
            <v>67827</v>
          </cell>
          <cell r="AH19">
            <v>44092.851999999999</v>
          </cell>
          <cell r="AI19">
            <v>61973.756000000001</v>
          </cell>
          <cell r="AJ19">
            <v>25414.799999999999</v>
          </cell>
          <cell r="AK19">
            <v>128370.81544999999</v>
          </cell>
          <cell r="AL19">
            <v>142737.45243100001</v>
          </cell>
          <cell r="AM19">
            <v>123754.56052803001</v>
          </cell>
          <cell r="AN19">
            <v>855038.81017270719</v>
          </cell>
          <cell r="AP19">
            <v>21.426507391628768</v>
          </cell>
          <cell r="AQ19" t="str">
            <v>3.1.</v>
          </cell>
          <cell r="AR19" t="str">
            <v>Reservas de apropiación</v>
          </cell>
          <cell r="AS19">
            <v>0.18468932417513403</v>
          </cell>
          <cell r="AT19">
            <v>0.3353104158655954</v>
          </cell>
          <cell r="AU19">
            <v>0.16803184632036916</v>
          </cell>
          <cell r="AV19">
            <v>0.18701431054081794</v>
          </cell>
          <cell r="AW19">
            <v>5.8301874902109703E-2</v>
          </cell>
          <cell r="AX19">
            <v>0.22561999275604708</v>
          </cell>
          <cell r="AY19">
            <v>0.19713207953997386</v>
          </cell>
          <cell r="AZ19">
            <v>0.13761042944317223</v>
          </cell>
          <cell r="BA19">
            <v>0.7844639464190738</v>
          </cell>
        </row>
        <row r="20">
          <cell r="A20" t="str">
            <v>SERVICIO DE LA DEUDA</v>
          </cell>
          <cell r="B20" t="str">
            <v>3.1.</v>
          </cell>
          <cell r="C20" t="str">
            <v>Vigencia</v>
          </cell>
          <cell r="D20">
            <v>20339.966999999997</v>
          </cell>
          <cell r="E20">
            <v>99006</v>
          </cell>
          <cell r="F20">
            <v>51792.843999999997</v>
          </cell>
          <cell r="G20">
            <v>21059.161</v>
          </cell>
          <cell r="H20">
            <v>105383.69999999998</v>
          </cell>
          <cell r="I20">
            <v>107294.68042999999</v>
          </cell>
          <cell r="J20">
            <v>39542.935270000002</v>
          </cell>
          <cell r="K20">
            <v>45751.769069000002</v>
          </cell>
          <cell r="L20">
            <v>975989.5398452573</v>
          </cell>
          <cell r="M20">
            <v>2032900</v>
          </cell>
          <cell r="O20" t="str">
            <v>SERVICIO DE LA DEUDA</v>
          </cell>
          <cell r="R20">
            <v>0.13446400735123984</v>
          </cell>
          <cell r="S20">
            <v>0.48944731498059985</v>
          </cell>
          <cell r="T20">
            <v>0.19737546583520738</v>
          </cell>
          <cell r="U20">
            <v>6.3548907298487473E-2</v>
          </cell>
          <cell r="V20">
            <v>0.24175155004648699</v>
          </cell>
          <cell r="W20">
            <v>0.18857732527848475</v>
          </cell>
          <cell r="X20">
            <v>5.4612023180516736E-2</v>
          </cell>
          <cell r="Y20">
            <v>5.0874251118559206E-2</v>
          </cell>
          <cell r="Z20">
            <v>0.89543140847150438</v>
          </cell>
          <cell r="AA20">
            <v>1.5303657146467999</v>
          </cell>
          <cell r="AB20">
            <v>4015879</v>
          </cell>
          <cell r="AC20">
            <v>5203311.62</v>
          </cell>
          <cell r="AD20" t="str">
            <v>1.3.</v>
          </cell>
          <cell r="AE20" t="str">
            <v>Reservas de Tesorería</v>
          </cell>
          <cell r="AF20">
            <v>75494</v>
          </cell>
          <cell r="AG20">
            <v>29690</v>
          </cell>
          <cell r="AH20">
            <v>78024.957999999999</v>
          </cell>
          <cell r="AI20">
            <v>22885.749</v>
          </cell>
          <cell r="AJ20">
            <v>67817.076000000001</v>
          </cell>
          <cell r="AK20">
            <v>186160.80899999998</v>
          </cell>
          <cell r="AL20">
            <v>346270.85688199999</v>
          </cell>
          <cell r="AM20">
            <v>497790.06317515002</v>
          </cell>
          <cell r="AN20">
            <v>1048134.2245552937</v>
          </cell>
          <cell r="AP20">
            <v>19.733309868081928</v>
          </cell>
          <cell r="AQ20" t="str">
            <v>1.3.</v>
          </cell>
          <cell r="AR20" t="str">
            <v>Reservas de Tesorería</v>
          </cell>
          <cell r="AS20">
            <v>0.4990777896038131</v>
          </cell>
          <cell r="AT20">
            <v>0.14677585986479616</v>
          </cell>
          <cell r="AU20">
            <v>0.29734247518870538</v>
          </cell>
          <cell r="AV20">
            <v>6.906088716722629E-2</v>
          </cell>
          <cell r="AW20">
            <v>0.1555732361135585</v>
          </cell>
          <cell r="AX20">
            <v>0.32718963598388406</v>
          </cell>
          <cell r="AY20">
            <v>0.47822833418044275</v>
          </cell>
          <cell r="AZ20">
            <v>0.55352387882756815</v>
          </cell>
          <cell r="BA20">
            <v>0.96162127425006882</v>
          </cell>
        </row>
        <row r="21">
          <cell r="A21" t="str">
            <v>1.</v>
          </cell>
          <cell r="B21" t="str">
            <v>INTERNA</v>
          </cell>
          <cell r="C21" t="str">
            <v>Reservas de apropiación</v>
          </cell>
          <cell r="D21">
            <v>1630.654</v>
          </cell>
          <cell r="E21">
            <v>11912</v>
          </cell>
          <cell r="F21">
            <v>11182.146000000001</v>
          </cell>
          <cell r="G21">
            <v>10022.674000000001</v>
          </cell>
          <cell r="H21">
            <v>19952.599999999999</v>
          </cell>
          <cell r="I21">
            <v>88759.933999999994</v>
          </cell>
          <cell r="J21">
            <v>27901.854686999999</v>
          </cell>
          <cell r="K21">
            <v>3867.0590219999999</v>
          </cell>
          <cell r="L21">
            <v>569671.7354465964</v>
          </cell>
          <cell r="M21">
            <v>1849800</v>
          </cell>
          <cell r="O21" t="str">
            <v>1.</v>
          </cell>
          <cell r="P21" t="str">
            <v>INTERNA</v>
          </cell>
          <cell r="R21">
            <v>1.0779971837876073E-2</v>
          </cell>
          <cell r="S21">
            <v>5.8888314001665602E-2</v>
          </cell>
          <cell r="T21">
            <v>4.2613633570446542E-2</v>
          </cell>
          <cell r="U21">
            <v>3.024479374600729E-2</v>
          </cell>
          <cell r="V21">
            <v>4.5771518531400372E-2</v>
          </cell>
          <cell r="W21">
            <v>0.15600131226016306</v>
          </cell>
          <cell r="X21">
            <v>3.8534740138572762E-2</v>
          </cell>
          <cell r="Y21">
            <v>4.300024584378722E-3</v>
          </cell>
          <cell r="Z21">
            <v>0.52265105681176505</v>
          </cell>
          <cell r="AA21">
            <v>1.3925281612246794</v>
          </cell>
          <cell r="AB21">
            <v>25414.799999999999</v>
          </cell>
          <cell r="AC21">
            <v>128370.81544999999</v>
          </cell>
          <cell r="AD21" t="str">
            <v>3.3.</v>
          </cell>
          <cell r="AE21" t="str">
            <v>Deuda Flotante</v>
          </cell>
          <cell r="AF21">
            <v>-45804</v>
          </cell>
          <cell r="AG21">
            <v>48334.957999999999</v>
          </cell>
          <cell r="AH21">
            <v>-55139.209000000003</v>
          </cell>
          <cell r="AI21">
            <v>44931.327000000005</v>
          </cell>
          <cell r="AJ21">
            <v>118343.73299999998</v>
          </cell>
          <cell r="AK21">
            <v>160110.04788200001</v>
          </cell>
          <cell r="AL21">
            <v>151519.20629315003</v>
          </cell>
          <cell r="AM21">
            <v>550344.1613801436</v>
          </cell>
          <cell r="AN21">
            <v>-437484.9525341579</v>
          </cell>
          <cell r="AP21">
            <v>46.508149359811938</v>
          </cell>
          <cell r="AQ21" t="str">
            <v>3.3.</v>
          </cell>
          <cell r="AR21" t="str">
            <v>Deuda Flotante</v>
          </cell>
          <cell r="AS21">
            <v>-0.30280232965550979</v>
          </cell>
          <cell r="AT21">
            <v>0.23894931027210534</v>
          </cell>
          <cell r="AU21">
            <v>-0.21012800652846669</v>
          </cell>
          <cell r="AV21">
            <v>0.13558644308389245</v>
          </cell>
          <cell r="AW21">
            <v>0.27148203081726674</v>
          </cell>
          <cell r="AX21">
            <v>0.28140374209414742</v>
          </cell>
          <cell r="AY21">
            <v>0.20926039885189857</v>
          </cell>
          <cell r="AZ21">
            <v>0.61196206479930682</v>
          </cell>
          <cell r="BA21">
            <v>-0.40137496483298385</v>
          </cell>
        </row>
        <row r="22">
          <cell r="B22" t="str">
            <v>1.1.</v>
          </cell>
          <cell r="C22" t="str">
            <v>Reservas de apropiación</v>
          </cell>
          <cell r="D22">
            <v>0</v>
          </cell>
          <cell r="E22">
            <v>2300</v>
          </cell>
          <cell r="F22">
            <v>0</v>
          </cell>
          <cell r="G22">
            <v>0</v>
          </cell>
          <cell r="H22">
            <v>0</v>
          </cell>
          <cell r="I22">
            <v>0</v>
          </cell>
          <cell r="J22">
            <v>0</v>
          </cell>
          <cell r="K22">
            <v>200</v>
          </cell>
          <cell r="L22">
            <v>0</v>
          </cell>
          <cell r="M22">
            <v>0</v>
          </cell>
          <cell r="P22" t="str">
            <v>1.1.</v>
          </cell>
          <cell r="Q22" t="str">
            <v>Reservas de apropiación</v>
          </cell>
          <cell r="R22">
            <v>0</v>
          </cell>
          <cell r="S22">
            <v>1.137030911717855E-2</v>
          </cell>
          <cell r="T22">
            <v>0</v>
          </cell>
          <cell r="U22">
            <v>0</v>
          </cell>
          <cell r="V22">
            <v>0</v>
          </cell>
          <cell r="W22">
            <v>0</v>
          </cell>
          <cell r="X22">
            <v>0</v>
          </cell>
          <cell r="Y22">
            <v>2.2239249827403964E-4</v>
          </cell>
          <cell r="Z22">
            <v>0</v>
          </cell>
          <cell r="AA22">
            <v>0</v>
          </cell>
          <cell r="AB22">
            <v>67817.076000000001</v>
          </cell>
          <cell r="AC22">
            <v>186160.80899999998</v>
          </cell>
          <cell r="AD22">
            <v>346270.85688199999</v>
          </cell>
          <cell r="AE22">
            <v>499878</v>
          </cell>
          <cell r="AF22">
            <v>496500</v>
          </cell>
          <cell r="AG22">
            <v>497790.06317515002</v>
          </cell>
          <cell r="AH22">
            <v>1048134.2245552937</v>
          </cell>
          <cell r="AI22">
            <v>610649.27202113578</v>
          </cell>
          <cell r="AJ22">
            <v>-60.672371314276631</v>
          </cell>
          <cell r="AK22">
            <v>162.79878073425397</v>
          </cell>
          <cell r="AL22">
            <v>-70.668681423705479</v>
          </cell>
          <cell r="AM22">
            <v>196.32884639257381</v>
          </cell>
          <cell r="AN22">
            <v>174.50432837888789</v>
          </cell>
          <cell r="AP22">
            <v>44.360401710140238</v>
          </cell>
          <cell r="AQ22">
            <v>43.384864805181735</v>
          </cell>
          <cell r="AR22">
            <v>43.75742378596528</v>
          </cell>
          <cell r="AS22">
            <v>110.55748237917359</v>
          </cell>
        </row>
        <row r="23">
          <cell r="B23" t="str">
            <v>1.2.</v>
          </cell>
          <cell r="C23" t="str">
            <v>Reservas de Tesorería</v>
          </cell>
          <cell r="D23">
            <v>1630.654</v>
          </cell>
          <cell r="E23">
            <v>9612</v>
          </cell>
          <cell r="F23">
            <v>11182.146000000001</v>
          </cell>
          <cell r="G23">
            <v>10022.674000000001</v>
          </cell>
          <cell r="H23">
            <v>19952.599999999999</v>
          </cell>
          <cell r="I23">
            <v>88759.933999999994</v>
          </cell>
          <cell r="J23">
            <v>27901.854686999999</v>
          </cell>
          <cell r="K23">
            <v>3667.0590219999999</v>
          </cell>
          <cell r="L23">
            <v>569671.7354465964</v>
          </cell>
          <cell r="M23">
            <v>1849800</v>
          </cell>
          <cell r="P23" t="str">
            <v>1.2.</v>
          </cell>
          <cell r="Q23" t="str">
            <v>Reservas de Tesorería</v>
          </cell>
          <cell r="R23">
            <v>1.0779971837876073E-2</v>
          </cell>
          <cell r="S23">
            <v>4.7518004884487056E-2</v>
          </cell>
          <cell r="T23">
            <v>4.2613633570446542E-2</v>
          </cell>
          <cell r="U23">
            <v>3.024479374600729E-2</v>
          </cell>
          <cell r="V23">
            <v>4.5771518531400372E-2</v>
          </cell>
          <cell r="W23">
            <v>0.15600131226016306</v>
          </cell>
          <cell r="X23">
            <v>3.8534740138572762E-2</v>
          </cell>
          <cell r="Y23">
            <v>4.0776320861046818E-3</v>
          </cell>
          <cell r="Z23">
            <v>0.52265105681176505</v>
          </cell>
          <cell r="AA23">
            <v>1.3925281612246794</v>
          </cell>
          <cell r="AC23" t="str">
            <v>SERVICIO DE LA DEUDA</v>
          </cell>
          <cell r="AF23">
            <v>95907</v>
          </cell>
          <cell r="AG23">
            <v>54891.843999999997</v>
          </cell>
          <cell r="AH23">
            <v>21059.161</v>
          </cell>
          <cell r="AI23">
            <v>105383.69999999998</v>
          </cell>
          <cell r="AJ23">
            <v>107294.68043000001</v>
          </cell>
          <cell r="AK23">
            <v>39542.935270000002</v>
          </cell>
          <cell r="AL23">
            <v>45291.669069000003</v>
          </cell>
          <cell r="AM23">
            <v>976449.63984525728</v>
          </cell>
          <cell r="AN23">
            <v>2032900</v>
          </cell>
          <cell r="AP23" t="str">
            <v>SERVICIO DE LA DEUDA</v>
          </cell>
          <cell r="AS23">
            <v>0.63402460549888606</v>
          </cell>
          <cell r="AT23">
            <v>0.27136401490954032</v>
          </cell>
          <cell r="AU23">
            <v>8.0253590872006009E-2</v>
          </cell>
          <cell r="AV23">
            <v>0.31800977171272937</v>
          </cell>
          <cell r="AW23">
            <v>0.24613536349259876</v>
          </cell>
          <cell r="AX23">
            <v>6.9499260699525611E-2</v>
          </cell>
          <cell r="AY23">
            <v>6.2551494070726354E-2</v>
          </cell>
          <cell r="AZ23">
            <v>1.085775374219865</v>
          </cell>
          <cell r="BA23">
            <v>1.8651045282414938</v>
          </cell>
        </row>
        <row r="24">
          <cell r="A24" t="str">
            <v>2.</v>
          </cell>
          <cell r="B24" t="str">
            <v>EXTERNA</v>
          </cell>
          <cell r="D24">
            <v>18709.312999999998</v>
          </cell>
          <cell r="E24">
            <v>87094</v>
          </cell>
          <cell r="F24">
            <v>40610.697999999997</v>
          </cell>
          <cell r="G24">
            <v>11036.486999999999</v>
          </cell>
          <cell r="H24">
            <v>85431.099999999991</v>
          </cell>
          <cell r="I24">
            <v>18534.746429999999</v>
          </cell>
          <cell r="J24">
            <v>11641.080583000001</v>
          </cell>
          <cell r="K24">
            <v>41884.710047</v>
          </cell>
          <cell r="L24">
            <v>406317.8043986609</v>
          </cell>
          <cell r="M24">
            <v>183100</v>
          </cell>
          <cell r="O24" t="str">
            <v>2.</v>
          </cell>
          <cell r="P24" t="str">
            <v>EXTERNA</v>
          </cell>
          <cell r="Q24">
            <v>0</v>
          </cell>
          <cell r="R24">
            <v>0.12368403551336377</v>
          </cell>
          <cell r="S24">
            <v>0.43055900097893418</v>
          </cell>
          <cell r="T24">
            <v>0.15476183226476081</v>
          </cell>
          <cell r="U24">
            <v>3.3304113552480176E-2</v>
          </cell>
          <cell r="V24">
            <v>0.19598003151508667</v>
          </cell>
          <cell r="W24">
            <v>3.2576013018321678E-2</v>
          </cell>
          <cell r="X24">
            <v>1.6077283041943974E-2</v>
          </cell>
          <cell r="Y24">
            <v>4.6574226534180488E-2</v>
          </cell>
          <cell r="Z24">
            <v>0.37278035165973927</v>
          </cell>
          <cell r="AA24">
            <v>0.13783755342212065</v>
          </cell>
          <cell r="AB24">
            <v>2490959.7000000002</v>
          </cell>
          <cell r="AC24" t="str">
            <v>1.</v>
          </cell>
          <cell r="AD24" t="str">
            <v>INTERNA</v>
          </cell>
          <cell r="AE24">
            <v>7085000</v>
          </cell>
          <cell r="AF24">
            <v>9612</v>
          </cell>
          <cell r="AG24">
            <v>13482.146000000001</v>
          </cell>
          <cell r="AH24">
            <v>10022.674000000001</v>
          </cell>
          <cell r="AI24">
            <v>19952.599999999999</v>
          </cell>
          <cell r="AJ24">
            <v>88759.934000000008</v>
          </cell>
          <cell r="AK24">
            <v>27901.854686999999</v>
          </cell>
          <cell r="AL24">
            <v>3667.0590220000013</v>
          </cell>
          <cell r="AM24">
            <v>569871.7354465964</v>
          </cell>
          <cell r="AN24">
            <v>1849800</v>
          </cell>
          <cell r="AP24" t="str">
            <v>1.</v>
          </cell>
          <cell r="AQ24" t="str">
            <v>INTERNA</v>
          </cell>
          <cell r="AR24">
            <v>45.649124717475885</v>
          </cell>
          <cell r="AS24">
            <v>6.3543271169521437E-2</v>
          </cell>
          <cell r="AT24">
            <v>6.6650507644753193E-2</v>
          </cell>
          <cell r="AU24">
            <v>3.8195043888001622E-2</v>
          </cell>
          <cell r="AV24">
            <v>6.0209707678468345E-2</v>
          </cell>
          <cell r="AW24">
            <v>0.20361641910963355</v>
          </cell>
          <cell r="AX24">
            <v>4.9039310300347694E-2</v>
          </cell>
          <cell r="AY24">
            <v>5.0645080074701067E-3</v>
          </cell>
          <cell r="AZ24">
            <v>0.63367599470865577</v>
          </cell>
          <cell r="BA24">
            <v>1.6971175937533154</v>
          </cell>
        </row>
        <row r="25">
          <cell r="A25" t="str">
            <v>1.</v>
          </cell>
          <cell r="B25" t="str">
            <v>2.1.</v>
          </cell>
          <cell r="C25" t="str">
            <v>Reservas de apropiación</v>
          </cell>
          <cell r="D25">
            <v>0</v>
          </cell>
          <cell r="E25">
            <v>799</v>
          </cell>
          <cell r="F25">
            <v>0</v>
          </cell>
          <cell r="G25">
            <v>0</v>
          </cell>
          <cell r="H25">
            <v>0</v>
          </cell>
          <cell r="I25">
            <v>0</v>
          </cell>
          <cell r="J25">
            <v>0</v>
          </cell>
          <cell r="K25">
            <v>260.10000000000002</v>
          </cell>
          <cell r="L25">
            <v>0</v>
          </cell>
          <cell r="M25">
            <v>0</v>
          </cell>
          <cell r="O25">
            <v>0</v>
          </cell>
          <cell r="P25" t="str">
            <v>2.1.</v>
          </cell>
          <cell r="Q25" t="str">
            <v>Reservas de apropiación</v>
          </cell>
          <cell r="R25">
            <v>0</v>
          </cell>
          <cell r="S25">
            <v>3.9499465150546354E-3</v>
          </cell>
          <cell r="T25">
            <v>0</v>
          </cell>
          <cell r="U25">
            <v>0</v>
          </cell>
          <cell r="V25">
            <v>0</v>
          </cell>
          <cell r="W25">
            <v>0</v>
          </cell>
          <cell r="X25">
            <v>0</v>
          </cell>
          <cell r="Y25">
            <v>2.8922144400538854E-4</v>
          </cell>
          <cell r="Z25">
            <v>0</v>
          </cell>
          <cell r="AA25">
            <v>0</v>
          </cell>
          <cell r="AB25">
            <v>1141052.8999999999</v>
          </cell>
          <cell r="AC25">
            <v>1377370.6828639999</v>
          </cell>
          <cell r="AD25" t="str">
            <v>1.1.</v>
          </cell>
          <cell r="AE25" t="str">
            <v>Reservas de apropiación</v>
          </cell>
          <cell r="AF25">
            <v>0</v>
          </cell>
          <cell r="AG25">
            <v>2300</v>
          </cell>
          <cell r="AH25">
            <v>0</v>
          </cell>
          <cell r="AI25">
            <v>0</v>
          </cell>
          <cell r="AJ25">
            <v>0</v>
          </cell>
          <cell r="AK25">
            <v>0</v>
          </cell>
          <cell r="AL25">
            <v>0</v>
          </cell>
          <cell r="AM25">
            <v>200</v>
          </cell>
          <cell r="AN25">
            <v>0</v>
          </cell>
          <cell r="AP25">
            <v>42.587723736174254</v>
          </cell>
          <cell r="AQ25" t="str">
            <v>1.1.</v>
          </cell>
          <cell r="AR25" t="str">
            <v>Reservas de apropiación</v>
          </cell>
          <cell r="AS25">
            <v>0</v>
          </cell>
          <cell r="AT25">
            <v>1.137030911717855E-2</v>
          </cell>
          <cell r="AU25">
            <v>0</v>
          </cell>
          <cell r="AV25">
            <v>0</v>
          </cell>
          <cell r="AW25">
            <v>0</v>
          </cell>
          <cell r="AX25">
            <v>0</v>
          </cell>
          <cell r="AY25">
            <v>0</v>
          </cell>
          <cell r="AZ25">
            <v>2.2239249827403964E-4</v>
          </cell>
          <cell r="BA25">
            <v>0</v>
          </cell>
        </row>
        <row r="26">
          <cell r="B26" t="str">
            <v>2.2.</v>
          </cell>
          <cell r="C26" t="str">
            <v>Reservas de Tesorería</v>
          </cell>
          <cell r="D26">
            <v>18709.312999999998</v>
          </cell>
          <cell r="E26">
            <v>86295</v>
          </cell>
          <cell r="F26">
            <v>40610.697999999997</v>
          </cell>
          <cell r="G26">
            <v>11036.486999999999</v>
          </cell>
          <cell r="H26">
            <v>85431.099999999991</v>
          </cell>
          <cell r="I26">
            <v>18534.746429999999</v>
          </cell>
          <cell r="J26">
            <v>11641.080583000001</v>
          </cell>
          <cell r="K26">
            <v>41624.610047000002</v>
          </cell>
          <cell r="L26">
            <v>406317.8043986609</v>
          </cell>
          <cell r="M26">
            <v>183100</v>
          </cell>
          <cell r="P26" t="str">
            <v>2.2.</v>
          </cell>
          <cell r="Q26" t="str">
            <v>Reservas de Tesorería</v>
          </cell>
          <cell r="R26">
            <v>0.12368403551336377</v>
          </cell>
          <cell r="S26">
            <v>0.42660905446387953</v>
          </cell>
          <cell r="T26">
            <v>0.15476183226476081</v>
          </cell>
          <cell r="U26">
            <v>3.3304113552480176E-2</v>
          </cell>
          <cell r="V26">
            <v>0.19598003151508667</v>
          </cell>
          <cell r="W26">
            <v>3.2576013018321678E-2</v>
          </cell>
          <cell r="X26">
            <v>1.6077283041943974E-2</v>
          </cell>
          <cell r="Y26">
            <v>4.6285005090175101E-2</v>
          </cell>
          <cell r="Z26">
            <v>0.37278035165973927</v>
          </cell>
          <cell r="AA26">
            <v>0.13783755342212065</v>
          </cell>
          <cell r="AB26">
            <v>1121100.2999999998</v>
          </cell>
          <cell r="AC26">
            <v>1288610.748864</v>
          </cell>
          <cell r="AD26" t="str">
            <v>1.2.</v>
          </cell>
          <cell r="AE26" t="str">
            <v>Reservas de Tesorería</v>
          </cell>
          <cell r="AF26">
            <v>1630.654</v>
          </cell>
          <cell r="AG26">
            <v>9612</v>
          </cell>
          <cell r="AH26">
            <v>11182.146000000001</v>
          </cell>
          <cell r="AI26">
            <v>10022.674000000001</v>
          </cell>
          <cell r="AJ26">
            <v>19952.599999999999</v>
          </cell>
          <cell r="AK26">
            <v>88759.933999999994</v>
          </cell>
          <cell r="AL26">
            <v>27901.854686999999</v>
          </cell>
          <cell r="AM26">
            <v>3667.0590219999999</v>
          </cell>
          <cell r="AN26">
            <v>569671.7354465964</v>
          </cell>
          <cell r="AP26">
            <v>43.755419002094719</v>
          </cell>
          <cell r="AQ26" t="str">
            <v>1.2.</v>
          </cell>
          <cell r="AR26" t="str">
            <v>Reservas de Tesorería</v>
          </cell>
          <cell r="AS26">
            <v>1.0779971837876073E-2</v>
          </cell>
          <cell r="AT26">
            <v>4.7518004884487056E-2</v>
          </cell>
          <cell r="AU26">
            <v>4.2613633570446542E-2</v>
          </cell>
          <cell r="AV26">
            <v>3.024479374600729E-2</v>
          </cell>
          <cell r="AW26">
            <v>4.5771518531400372E-2</v>
          </cell>
          <cell r="AX26">
            <v>0.15600131226016306</v>
          </cell>
          <cell r="AY26">
            <v>3.8534740138572762E-2</v>
          </cell>
          <cell r="AZ26">
            <v>4.0776320861046818E-3</v>
          </cell>
          <cell r="BA26">
            <v>0.52265105681176505</v>
          </cell>
        </row>
        <row r="27">
          <cell r="B27" t="str">
            <v>1.2.</v>
          </cell>
          <cell r="C27" t="str">
            <v>Reservas de apropiación</v>
          </cell>
          <cell r="W27">
            <v>0</v>
          </cell>
          <cell r="X27">
            <v>0</v>
          </cell>
          <cell r="Y27">
            <v>2300</v>
          </cell>
          <cell r="Z27">
            <v>0</v>
          </cell>
          <cell r="AA27">
            <v>0</v>
          </cell>
          <cell r="AB27">
            <v>0</v>
          </cell>
          <cell r="AC27">
            <v>0</v>
          </cell>
          <cell r="AD27" t="str">
            <v>1.3.</v>
          </cell>
          <cell r="AE27" t="str">
            <v>Deuda Flotante</v>
          </cell>
          <cell r="AF27">
            <v>7981.3459999999995</v>
          </cell>
          <cell r="AG27">
            <v>1570.1460000000006</v>
          </cell>
          <cell r="AH27">
            <v>-1159.4719999999998</v>
          </cell>
          <cell r="AI27">
            <v>9929.9259999999977</v>
          </cell>
          <cell r="AJ27">
            <v>68807.334000000003</v>
          </cell>
          <cell r="AK27">
            <v>-60858.079312999995</v>
          </cell>
          <cell r="AL27">
            <v>-24234.795664999998</v>
          </cell>
          <cell r="AM27">
            <v>566004.67642459646</v>
          </cell>
          <cell r="AN27">
            <v>1280128.2645534035</v>
          </cell>
          <cell r="AQ27" t="str">
            <v>1.3.</v>
          </cell>
          <cell r="AR27" t="str">
            <v>Deuda Flotante</v>
          </cell>
          <cell r="AS27">
            <v>5.2763299331645364E-2</v>
          </cell>
          <cell r="AT27">
            <v>7.762193643087582E-3</v>
          </cell>
          <cell r="AU27">
            <v>-4.418589682444924E-3</v>
          </cell>
          <cell r="AV27">
            <v>2.9964913932461049E-2</v>
          </cell>
          <cell r="AW27">
            <v>0.15784490057823317</v>
          </cell>
          <cell r="AX27">
            <v>-0.10696200195981539</v>
          </cell>
          <cell r="AY27">
            <v>-3.3470232131102652E-2</v>
          </cell>
          <cell r="AZ27">
            <v>0.62937597012427704</v>
          </cell>
          <cell r="BA27">
            <v>1.1744665369415503</v>
          </cell>
        </row>
        <row r="28">
          <cell r="A28" t="str">
            <v>INVERSION</v>
          </cell>
          <cell r="B28" t="str">
            <v>1.3.</v>
          </cell>
          <cell r="C28" t="str">
            <v>Reservas de Tesorería</v>
          </cell>
          <cell r="D28">
            <v>137568.79200000002</v>
          </cell>
          <cell r="E28">
            <v>187842</v>
          </cell>
          <cell r="F28">
            <v>210012.258</v>
          </cell>
          <cell r="G28">
            <v>371532.37</v>
          </cell>
          <cell r="H28">
            <v>424841.3</v>
          </cell>
          <cell r="I28">
            <v>592757.16755399993</v>
          </cell>
          <cell r="J28">
            <v>1123464.0737359999</v>
          </cell>
          <cell r="K28">
            <v>1892166.06969733</v>
          </cell>
          <cell r="L28">
            <v>2183040.4576521264</v>
          </cell>
          <cell r="M28">
            <v>1501600</v>
          </cell>
          <cell r="O28" t="str">
            <v>INVERSION</v>
          </cell>
          <cell r="R28">
            <v>0.90944351378688026</v>
          </cell>
          <cell r="S28">
            <v>0.92861808921263189</v>
          </cell>
          <cell r="T28">
            <v>0.80032807725047406</v>
          </cell>
          <cell r="U28">
            <v>1.1211498947900795</v>
          </cell>
          <cell r="V28">
            <v>0.97459135330003233</v>
          </cell>
          <cell r="W28">
            <v>1.0418089764469785</v>
          </cell>
          <cell r="X28">
            <v>1.551595642013355</v>
          </cell>
          <cell r="Y28">
            <v>2.1040176969467987</v>
          </cell>
          <cell r="Z28">
            <v>2.0028523994792482</v>
          </cell>
          <cell r="AA28">
            <v>1.1304034419369544</v>
          </cell>
          <cell r="AB28">
            <v>19952.599999999999</v>
          </cell>
          <cell r="AC28" t="str">
            <v>2.</v>
          </cell>
          <cell r="AD28" t="str">
            <v>EXTERNA</v>
          </cell>
          <cell r="AE28">
            <v>0</v>
          </cell>
          <cell r="AF28">
            <v>86295</v>
          </cell>
          <cell r="AG28">
            <v>41409.697999999997</v>
          </cell>
          <cell r="AH28">
            <v>11036.487000000001</v>
          </cell>
          <cell r="AI28">
            <v>85431.099999999991</v>
          </cell>
          <cell r="AJ28">
            <v>18534.746429999999</v>
          </cell>
          <cell r="AK28">
            <v>11641.080583000001</v>
          </cell>
          <cell r="AL28">
            <v>41624.610047000002</v>
          </cell>
          <cell r="AM28">
            <v>406577.90439866087</v>
          </cell>
          <cell r="AN28">
            <v>183100</v>
          </cell>
          <cell r="AP28" t="str">
            <v>2.</v>
          </cell>
          <cell r="AQ28" t="str">
            <v>EXTERNA</v>
          </cell>
          <cell r="AR28">
            <v>-86.857292953688301</v>
          </cell>
          <cell r="AS28">
            <v>0.57048133432936465</v>
          </cell>
          <cell r="AT28">
            <v>0.2047135072647871</v>
          </cell>
          <cell r="AU28">
            <v>4.2058546984004401E-2</v>
          </cell>
          <cell r="AV28">
            <v>0.25780006403426103</v>
          </cell>
          <cell r="AW28">
            <v>4.2518944382965218E-2</v>
          </cell>
          <cell r="AX28">
            <v>2.0459950399177904E-2</v>
          </cell>
          <cell r="AY28">
            <v>5.7486986063256251E-2</v>
          </cell>
          <cell r="AZ28">
            <v>0.45209937951120915</v>
          </cell>
          <cell r="BA28">
            <v>0.1679869344881782</v>
          </cell>
        </row>
        <row r="29">
          <cell r="A29" t="str">
            <v>2.</v>
          </cell>
          <cell r="B29" t="str">
            <v>1.1.</v>
          </cell>
          <cell r="C29" t="str">
            <v>Reservas de apropiación</v>
          </cell>
          <cell r="D29">
            <v>44156.1</v>
          </cell>
          <cell r="E29">
            <v>131762</v>
          </cell>
          <cell r="F29">
            <v>153077.386</v>
          </cell>
          <cell r="G29">
            <v>263387.62400000001</v>
          </cell>
          <cell r="H29">
            <v>301579.3</v>
          </cell>
          <cell r="I29">
            <v>426682.572744</v>
          </cell>
          <cell r="J29">
            <v>544215.95600500004</v>
          </cell>
          <cell r="K29">
            <v>958608.97140806005</v>
          </cell>
          <cell r="L29">
            <v>1105971.7226547827</v>
          </cell>
          <cell r="M29">
            <v>760740.43104292452</v>
          </cell>
          <cell r="O29">
            <v>0</v>
          </cell>
          <cell r="P29" t="str">
            <v>1.1.</v>
          </cell>
          <cell r="Q29" t="str">
            <v>Reservas de apropiación</v>
          </cell>
          <cell r="R29">
            <v>0.29190834749152161</v>
          </cell>
          <cell r="S29">
            <v>0.65138029125986086</v>
          </cell>
          <cell r="T29">
            <v>0.58335704389173626</v>
          </cell>
          <cell r="U29">
            <v>0.79480828800087888</v>
          </cell>
          <cell r="V29">
            <v>0.69182675534199811</v>
          </cell>
          <cell r="W29">
            <v>0.74992215819590957</v>
          </cell>
          <cell r="X29">
            <v>0.75160668275175668</v>
          </cell>
          <cell r="Y29">
            <v>1.0659372200967294</v>
          </cell>
          <cell r="Z29">
            <v>1.0146848679376657</v>
          </cell>
          <cell r="AA29">
            <v>0.5726848705857247</v>
          </cell>
          <cell r="AB29">
            <v>1349906.8</v>
          </cell>
          <cell r="AC29">
            <v>1245671.1058819999</v>
          </cell>
          <cell r="AD29" t="str">
            <v>2.1.</v>
          </cell>
          <cell r="AE29" t="str">
            <v>Reservas de apropiación</v>
          </cell>
          <cell r="AF29">
            <v>0</v>
          </cell>
          <cell r="AG29">
            <v>799</v>
          </cell>
          <cell r="AH29">
            <v>0</v>
          </cell>
          <cell r="AI29">
            <v>0</v>
          </cell>
          <cell r="AJ29">
            <v>0</v>
          </cell>
          <cell r="AK29">
            <v>0</v>
          </cell>
          <cell r="AL29">
            <v>0</v>
          </cell>
          <cell r="AM29">
            <v>260.10000000000002</v>
          </cell>
          <cell r="AN29">
            <v>0</v>
          </cell>
          <cell r="AP29">
            <v>46.692719885846067</v>
          </cell>
          <cell r="AQ29" t="str">
            <v>2.1.</v>
          </cell>
          <cell r="AR29" t="str">
            <v>Reservas de apropiación</v>
          </cell>
          <cell r="AS29">
            <v>0</v>
          </cell>
          <cell r="AT29">
            <v>3.9499465150546354E-3</v>
          </cell>
          <cell r="AU29">
            <v>0</v>
          </cell>
          <cell r="AV29">
            <v>0</v>
          </cell>
          <cell r="AW29">
            <v>0</v>
          </cell>
          <cell r="AX29">
            <v>0</v>
          </cell>
          <cell r="AY29">
            <v>0</v>
          </cell>
          <cell r="AZ29">
            <v>2.8922144400538854E-4</v>
          </cell>
          <cell r="BA29">
            <v>0</v>
          </cell>
        </row>
        <row r="30">
          <cell r="B30" t="str">
            <v>1.2.</v>
          </cell>
          <cell r="C30" t="str">
            <v>Reservas de Tesorería</v>
          </cell>
          <cell r="D30">
            <v>93412.69200000001</v>
          </cell>
          <cell r="E30">
            <v>56080</v>
          </cell>
          <cell r="F30">
            <v>56934.872000000003</v>
          </cell>
          <cell r="G30">
            <v>108144.746</v>
          </cell>
          <cell r="H30">
            <v>123262</v>
          </cell>
          <cell r="I30">
            <v>166074.59480999998</v>
          </cell>
          <cell r="J30">
            <v>579248.11773099995</v>
          </cell>
          <cell r="K30">
            <v>933557.09828926995</v>
          </cell>
          <cell r="L30">
            <v>1077068.7349973437</v>
          </cell>
          <cell r="M30">
            <v>740859.56895707548</v>
          </cell>
          <cell r="P30" t="str">
            <v>1.2.</v>
          </cell>
          <cell r="Q30" t="str">
            <v>Reservas de Tesorería</v>
          </cell>
          <cell r="R30">
            <v>0.61753516629535865</v>
          </cell>
          <cell r="S30">
            <v>0.27723779795277087</v>
          </cell>
          <cell r="T30">
            <v>0.21697103335873782</v>
          </cell>
          <cell r="U30">
            <v>0.32634160678920082</v>
          </cell>
          <cell r="V30">
            <v>0.28276459795803421</v>
          </cell>
          <cell r="W30">
            <v>0.29188681825106888</v>
          </cell>
          <cell r="X30">
            <v>0.79998895926159852</v>
          </cell>
          <cell r="Y30">
            <v>1.0380804768500695</v>
          </cell>
          <cell r="Z30">
            <v>0.98816753154158254</v>
          </cell>
          <cell r="AA30">
            <v>0.55771857135122971</v>
          </cell>
          <cell r="AB30">
            <v>1264475.7</v>
          </cell>
          <cell r="AC30">
            <v>1227136.3594519999</v>
          </cell>
          <cell r="AD30" t="str">
            <v>2.2.</v>
          </cell>
          <cell r="AE30" t="str">
            <v>Reservas de Tesorería</v>
          </cell>
          <cell r="AF30">
            <v>18709.312999999998</v>
          </cell>
          <cell r="AG30">
            <v>86295</v>
          </cell>
          <cell r="AH30">
            <v>40610.697999999997</v>
          </cell>
          <cell r="AI30">
            <v>11036.486999999999</v>
          </cell>
          <cell r="AJ30">
            <v>85431.099999999991</v>
          </cell>
          <cell r="AK30">
            <v>18534.746429999999</v>
          </cell>
          <cell r="AL30">
            <v>11641.080583000001</v>
          </cell>
          <cell r="AM30">
            <v>41624.610047000002</v>
          </cell>
          <cell r="AN30">
            <v>406317.8043986609</v>
          </cell>
          <cell r="AP30">
            <v>47.847092470918049</v>
          </cell>
          <cell r="AQ30" t="str">
            <v>2.2.</v>
          </cell>
          <cell r="AR30" t="str">
            <v>Reservas de Tesorería</v>
          </cell>
          <cell r="AS30">
            <v>0.12368403551336377</v>
          </cell>
          <cell r="AT30">
            <v>0.42660905446387953</v>
          </cell>
          <cell r="AU30">
            <v>0.15476183226476081</v>
          </cell>
          <cell r="AV30">
            <v>3.3304113552480176E-2</v>
          </cell>
          <cell r="AW30">
            <v>0.19598003151508667</v>
          </cell>
          <cell r="AX30">
            <v>3.2576013018321678E-2</v>
          </cell>
          <cell r="AY30">
            <v>1.6077283041943974E-2</v>
          </cell>
          <cell r="AZ30">
            <v>4.6285005090175101E-2</v>
          </cell>
          <cell r="BA30">
            <v>0.37278035165973927</v>
          </cell>
        </row>
        <row r="31">
          <cell r="B31" t="str">
            <v>2.2.</v>
          </cell>
          <cell r="C31" t="str">
            <v>Reservas de apropiación</v>
          </cell>
          <cell r="W31">
            <v>0</v>
          </cell>
          <cell r="X31">
            <v>0</v>
          </cell>
          <cell r="Y31">
            <v>799</v>
          </cell>
          <cell r="Z31">
            <v>0</v>
          </cell>
          <cell r="AA31">
            <v>0</v>
          </cell>
          <cell r="AB31">
            <v>0</v>
          </cell>
          <cell r="AC31">
            <v>0</v>
          </cell>
          <cell r="AD31" t="str">
            <v>2.3.</v>
          </cell>
          <cell r="AE31" t="str">
            <v>Deuda Flotante</v>
          </cell>
          <cell r="AF31">
            <v>67585.687000000005</v>
          </cell>
          <cell r="AG31">
            <v>-45684.302000000003</v>
          </cell>
          <cell r="AH31">
            <v>-29574.210999999996</v>
          </cell>
          <cell r="AI31">
            <v>74394.612999999998</v>
          </cell>
          <cell r="AJ31">
            <v>-66896.353569999992</v>
          </cell>
          <cell r="AK31">
            <v>-6893.6658469999984</v>
          </cell>
          <cell r="AL31">
            <v>29983.529463999999</v>
          </cell>
          <cell r="AM31">
            <v>364693.1943516609</v>
          </cell>
          <cell r="AN31">
            <v>-223217.8043986609</v>
          </cell>
          <cell r="AQ31" t="str">
            <v>2.3.</v>
          </cell>
          <cell r="AR31" t="str">
            <v>Deuda Flotante</v>
          </cell>
          <cell r="AS31">
            <v>0.44679729881600083</v>
          </cell>
          <cell r="AT31">
            <v>-0.22584549371414708</v>
          </cell>
          <cell r="AU31">
            <v>-0.11270328528075639</v>
          </cell>
          <cell r="AV31">
            <v>0.22449595048178086</v>
          </cell>
          <cell r="AW31">
            <v>-0.15346108713212142</v>
          </cell>
          <cell r="AX31">
            <v>-1.2116062619143773E-2</v>
          </cell>
          <cell r="AY31">
            <v>4.140970302131227E-2</v>
          </cell>
          <cell r="AZ31">
            <v>0.40552515297702868</v>
          </cell>
          <cell r="BA31">
            <v>-0.20479341717156105</v>
          </cell>
        </row>
        <row r="32">
          <cell r="A32" t="str">
            <v>TOTAL</v>
          </cell>
          <cell r="B32" t="str">
            <v>2.3.</v>
          </cell>
          <cell r="C32" t="str">
            <v>Reservas de Tesorería</v>
          </cell>
          <cell r="D32">
            <v>402318.67799999996</v>
          </cell>
          <cell r="E32">
            <v>538743</v>
          </cell>
          <cell r="F32">
            <v>546897.84499999997</v>
          </cell>
          <cell r="G32">
            <v>673192.03099999996</v>
          </cell>
          <cell r="H32">
            <v>863914.95399999991</v>
          </cell>
          <cell r="I32">
            <v>1236696.7607779999</v>
          </cell>
          <cell r="J32">
            <v>1925449.7513849998</v>
          </cell>
          <cell r="K32">
            <v>2893753.0460361</v>
          </cell>
          <cell r="L32">
            <v>5565570.6796023836</v>
          </cell>
          <cell r="M32">
            <v>5020400</v>
          </cell>
          <cell r="O32" t="str">
            <v>TOTAL</v>
          </cell>
          <cell r="R32">
            <v>2.6596592647437971</v>
          </cell>
          <cell r="S32">
            <v>2.6633367150939669</v>
          </cell>
          <cell r="T32">
            <v>2.0841531104402384</v>
          </cell>
          <cell r="U32">
            <v>2.0314493047514808</v>
          </cell>
          <cell r="V32">
            <v>1.9818319079500866</v>
          </cell>
          <cell r="W32">
            <v>2.1735743691434131</v>
          </cell>
          <cell r="X32">
            <v>2.6592033630678373</v>
          </cell>
          <cell r="Y32">
            <v>3.217744846480401</v>
          </cell>
          <cell r="Z32">
            <v>5.106188733717592</v>
          </cell>
          <cell r="AA32">
            <v>3.7793536493741917</v>
          </cell>
          <cell r="AB32">
            <v>85431.099999999991</v>
          </cell>
          <cell r="AC32">
            <v>18534.746429999999</v>
          </cell>
          <cell r="AD32">
            <v>11641.080583000001</v>
          </cell>
          <cell r="AE32">
            <v>0</v>
          </cell>
          <cell r="AF32">
            <v>0</v>
          </cell>
          <cell r="AG32">
            <v>41624.610047000002</v>
          </cell>
          <cell r="AH32">
            <v>406317.8043986609</v>
          </cell>
          <cell r="AI32">
            <v>183100</v>
          </cell>
          <cell r="AJ32">
            <v>361.24088041073452</v>
          </cell>
          <cell r="AK32">
            <v>-52.939685960947912</v>
          </cell>
          <cell r="AL32">
            <v>-72.823695372091365</v>
          </cell>
          <cell r="AM32">
            <v>674.07874444105266</v>
          </cell>
          <cell r="AN32">
            <v>-78.304450685991398</v>
          </cell>
          <cell r="AR32">
            <v>257.5665484850806</v>
          </cell>
        </row>
        <row r="33">
          <cell r="C33" t="str">
            <v>Reservas de apropiación</v>
          </cell>
          <cell r="D33">
            <v>83376.41399999999</v>
          </cell>
          <cell r="E33">
            <v>216155</v>
          </cell>
          <cell r="F33">
            <v>221817.58899999998</v>
          </cell>
          <cell r="G33">
            <v>374226.598</v>
          </cell>
          <cell r="H33">
            <v>409219.1</v>
          </cell>
          <cell r="I33">
            <v>630987.60453799996</v>
          </cell>
          <cell r="J33">
            <v>744073.92789699999</v>
          </cell>
          <cell r="K33">
            <v>1154768.3710225602</v>
          </cell>
          <cell r="L33">
            <v>2065027.499342344</v>
          </cell>
          <cell r="M33">
            <v>1368487.3933548322</v>
          </cell>
          <cell r="Q33" t="str">
            <v>Reservas de apropiación</v>
          </cell>
          <cell r="R33">
            <v>0.55118706657764083</v>
          </cell>
          <cell r="S33">
            <v>1.0685865944450998</v>
          </cell>
          <cell r="T33">
            <v>0.84531658387628927</v>
          </cell>
          <cell r="U33">
            <v>1.1292800973851873</v>
          </cell>
          <cell r="V33">
            <v>0.9387538275238807</v>
          </cell>
          <cell r="W33">
            <v>1.109001436704818</v>
          </cell>
          <cell r="X33">
            <v>1.0276268648462701</v>
          </cell>
          <cell r="Y33">
            <v>1.2840591147977511</v>
          </cell>
          <cell r="Z33">
            <v>1.8945802252774924</v>
          </cell>
          <cell r="AA33">
            <v>1.0301963636758344</v>
          </cell>
          <cell r="AC33" t="str">
            <v>INVERSION</v>
          </cell>
          <cell r="AF33">
            <v>100236.1</v>
          </cell>
          <cell r="AG33">
            <v>188696.872</v>
          </cell>
          <cell r="AH33">
            <v>261222.13199999998</v>
          </cell>
          <cell r="AI33">
            <v>386649.62400000001</v>
          </cell>
          <cell r="AJ33">
            <v>467653.89480999997</v>
          </cell>
          <cell r="AK33">
            <v>1005930.6904749998</v>
          </cell>
          <cell r="AL33">
            <v>1477773.05429427</v>
          </cell>
          <cell r="AM33">
            <v>2035677.7064054038</v>
          </cell>
          <cell r="AN33">
            <v>1846831.2916118582</v>
          </cell>
          <cell r="AP33" t="str">
            <v>INVERSION</v>
          </cell>
          <cell r="AS33">
            <v>0.66264353758585814</v>
          </cell>
          <cell r="AT33">
            <v>0.93284424525420606</v>
          </cell>
          <cell r="AU33">
            <v>0.99548192391145829</v>
          </cell>
          <cell r="AV33">
            <v>1.1667682825812022</v>
          </cell>
          <cell r="AW33">
            <v>1.0728039910877518</v>
          </cell>
          <cell r="AX33">
            <v>1.7679881077522199</v>
          </cell>
          <cell r="AY33">
            <v>2.0409252814848435</v>
          </cell>
          <cell r="AZ33">
            <v>2.2635972540413234</v>
          </cell>
          <cell r="BA33">
            <v>1.694393922417907</v>
          </cell>
        </row>
        <row r="34">
          <cell r="A34" t="str">
            <v>INVERSION</v>
          </cell>
          <cell r="C34" t="str">
            <v>Reservas de Tesorería</v>
          </cell>
          <cell r="D34">
            <v>198262.264</v>
          </cell>
          <cell r="E34">
            <v>201907</v>
          </cell>
          <cell r="F34">
            <v>204398.25600000002</v>
          </cell>
          <cell r="G34">
            <v>178282.43299999999</v>
          </cell>
          <cell r="H34">
            <v>334011.85399999999</v>
          </cell>
          <cell r="I34">
            <v>485024.15623999998</v>
          </cell>
          <cell r="J34">
            <v>1060689.8234879998</v>
          </cell>
          <cell r="K34">
            <v>1618297.6750135398</v>
          </cell>
          <cell r="L34">
            <v>3379855.1802600399</v>
          </cell>
          <cell r="M34">
            <v>3651912.6066451678</v>
          </cell>
          <cell r="O34">
            <v>0</v>
          </cell>
          <cell r="P34">
            <v>0</v>
          </cell>
          <cell r="Q34" t="str">
            <v>Reservas de Tesorería</v>
          </cell>
          <cell r="R34">
            <v>1.3106775701243496</v>
          </cell>
          <cell r="S34">
            <v>0.99815000127050846</v>
          </cell>
          <cell r="T34">
            <v>0.7789338811729275</v>
          </cell>
          <cell r="U34">
            <v>0.53799169908363409</v>
          </cell>
          <cell r="V34">
            <v>0.7662274473035291</v>
          </cell>
          <cell r="W34">
            <v>0.85246125635152425</v>
          </cell>
          <cell r="X34">
            <v>1.4648992754873165</v>
          </cell>
          <cell r="Y34">
            <v>1.7994863144866549</v>
          </cell>
          <cell r="Z34">
            <v>3.1008820903652272</v>
          </cell>
          <cell r="AA34">
            <v>2.7491572856983568</v>
          </cell>
          <cell r="AB34">
            <v>1383556</v>
          </cell>
          <cell r="AC34">
            <v>1977253.1444549998</v>
          </cell>
          <cell r="AD34" t="str">
            <v>1.1.</v>
          </cell>
          <cell r="AE34" t="str">
            <v>Reservas de apropiación</v>
          </cell>
          <cell r="AF34">
            <v>44156.1</v>
          </cell>
          <cell r="AG34">
            <v>131762</v>
          </cell>
          <cell r="AH34">
            <v>153077.386</v>
          </cell>
          <cell r="AI34">
            <v>263387.62400000001</v>
          </cell>
          <cell r="AJ34">
            <v>301579.3</v>
          </cell>
          <cell r="AK34">
            <v>426682.572744</v>
          </cell>
          <cell r="AL34">
            <v>544215.95600500004</v>
          </cell>
          <cell r="AM34">
            <v>958608.97140806005</v>
          </cell>
          <cell r="AN34">
            <v>1105971.7226547827</v>
          </cell>
          <cell r="AP34">
            <v>27.623345472710369</v>
          </cell>
          <cell r="AQ34" t="str">
            <v>1.1.</v>
          </cell>
          <cell r="AR34" t="str">
            <v>Reservas de apropiación</v>
          </cell>
          <cell r="AS34">
            <v>0.29190834749152161</v>
          </cell>
          <cell r="AT34">
            <v>0.65138029125986086</v>
          </cell>
          <cell r="AU34">
            <v>0.58335704389173626</v>
          </cell>
          <cell r="AV34">
            <v>0.79480828800087888</v>
          </cell>
          <cell r="AW34">
            <v>0.69182675534199811</v>
          </cell>
          <cell r="AX34">
            <v>0.74992215819590957</v>
          </cell>
          <cell r="AY34">
            <v>0.75160668275175668</v>
          </cell>
          <cell r="AZ34">
            <v>1.0659372200967294</v>
          </cell>
          <cell r="BA34">
            <v>1.0146848679376657</v>
          </cell>
        </row>
        <row r="35">
          <cell r="B35" t="str">
            <v>1.1.</v>
          </cell>
          <cell r="C35" t="str">
            <v>Otros</v>
          </cell>
          <cell r="D35">
            <v>120680</v>
          </cell>
          <cell r="E35">
            <v>120681</v>
          </cell>
          <cell r="F35">
            <v>120682</v>
          </cell>
          <cell r="G35">
            <v>120683</v>
          </cell>
          <cell r="H35">
            <v>120684</v>
          </cell>
          <cell r="I35">
            <v>120685</v>
          </cell>
          <cell r="J35">
            <v>120686</v>
          </cell>
          <cell r="K35">
            <v>120687</v>
          </cell>
          <cell r="L35">
            <v>120688</v>
          </cell>
          <cell r="M35">
            <v>0</v>
          </cell>
          <cell r="Q35" t="str">
            <v>Otros</v>
          </cell>
          <cell r="R35">
            <v>0.7977946280418069</v>
          </cell>
          <cell r="S35">
            <v>0.59660011937835855</v>
          </cell>
          <cell r="T35">
            <v>0.45990264539102149</v>
          </cell>
          <cell r="U35">
            <v>0.36417750828265966</v>
          </cell>
          <cell r="V35">
            <v>0.27685063312267688</v>
          </cell>
          <cell r="W35">
            <v>0.21211167608707082</v>
          </cell>
          <cell r="X35">
            <v>0.16667722273425059</v>
          </cell>
          <cell r="Y35">
            <v>0.1341994171959951</v>
          </cell>
          <cell r="Z35">
            <v>0.11072641807487305</v>
          </cell>
          <cell r="AA35">
            <v>0</v>
          </cell>
          <cell r="AB35">
            <v>958714.70000000007</v>
          </cell>
          <cell r="AC35">
            <v>1384495.9769009999</v>
          </cell>
          <cell r="AD35" t="str">
            <v>1.2.</v>
          </cell>
          <cell r="AE35" t="str">
            <v>Reservas de Tesorería</v>
          </cell>
          <cell r="AF35">
            <v>93412.69200000001</v>
          </cell>
          <cell r="AG35">
            <v>56080</v>
          </cell>
          <cell r="AH35">
            <v>56934.872000000003</v>
          </cell>
          <cell r="AI35">
            <v>108144.746</v>
          </cell>
          <cell r="AJ35">
            <v>123262</v>
          </cell>
          <cell r="AK35">
            <v>166074.59480999998</v>
          </cell>
          <cell r="AL35">
            <v>579248.11773099995</v>
          </cell>
          <cell r="AM35">
            <v>933557.09828926995</v>
          </cell>
          <cell r="AN35">
            <v>1077068.7349973437</v>
          </cell>
          <cell r="AP35">
            <v>-0.33865822199340423</v>
          </cell>
          <cell r="AQ35" t="str">
            <v>1.2.</v>
          </cell>
          <cell r="AR35" t="str">
            <v>Reservas de Tesorería</v>
          </cell>
          <cell r="AS35">
            <v>0.61753516629535865</v>
          </cell>
          <cell r="AT35">
            <v>0.27723779795277087</v>
          </cell>
          <cell r="AU35">
            <v>0.21697103335873782</v>
          </cell>
          <cell r="AV35">
            <v>0.32634160678920082</v>
          </cell>
          <cell r="AW35">
            <v>0.28276459795803421</v>
          </cell>
          <cell r="AX35">
            <v>0.29188681825106888</v>
          </cell>
          <cell r="AY35">
            <v>0.79998895926159852</v>
          </cell>
          <cell r="AZ35">
            <v>1.0380804768500695</v>
          </cell>
          <cell r="BA35">
            <v>0.98816753154158254</v>
          </cell>
        </row>
        <row r="36">
          <cell r="B36" t="str">
            <v>1.2.</v>
          </cell>
          <cell r="C36" t="str">
            <v>Reservas de apropiación</v>
          </cell>
          <cell r="W36">
            <v>0</v>
          </cell>
          <cell r="X36">
            <v>44156.1</v>
          </cell>
          <cell r="Y36">
            <v>131762</v>
          </cell>
          <cell r="Z36">
            <v>153077.386</v>
          </cell>
          <cell r="AA36">
            <v>263387.62400000001</v>
          </cell>
          <cell r="AB36">
            <v>301579.3</v>
          </cell>
          <cell r="AC36">
            <v>426682.572744</v>
          </cell>
          <cell r="AD36" t="str">
            <v>1.3.</v>
          </cell>
          <cell r="AE36" t="str">
            <v>Deuda Flotante</v>
          </cell>
          <cell r="AF36">
            <v>-37332.69200000001</v>
          </cell>
          <cell r="AG36">
            <v>854.87200000000303</v>
          </cell>
          <cell r="AH36">
            <v>51209.873999999996</v>
          </cell>
          <cell r="AI36">
            <v>15117.254000000001</v>
          </cell>
          <cell r="AJ36">
            <v>42812.59480999998</v>
          </cell>
          <cell r="AK36">
            <v>413173.52292099997</v>
          </cell>
          <cell r="AL36">
            <v>354308.98055827001</v>
          </cell>
          <cell r="AM36">
            <v>143511.63670807378</v>
          </cell>
          <cell r="AN36">
            <v>-336209.16604026826</v>
          </cell>
          <cell r="AP36">
            <v>71.465020402934812</v>
          </cell>
          <cell r="AQ36" t="str">
            <v>1.3.</v>
          </cell>
          <cell r="AR36" t="str">
            <v>Deuda Flotante</v>
          </cell>
          <cell r="AS36">
            <v>-0.24679997620102212</v>
          </cell>
          <cell r="AT36">
            <v>4.2261560415742154E-3</v>
          </cell>
          <cell r="AU36">
            <v>0.19515384666098415</v>
          </cell>
          <cell r="AV36">
            <v>4.5618387791122782E-2</v>
          </cell>
          <cell r="AW36">
            <v>9.8212637787719381E-2</v>
          </cell>
          <cell r="AX36">
            <v>0.72617913130524148</v>
          </cell>
          <cell r="AY36">
            <v>0.48932963947148822</v>
          </cell>
          <cell r="AZ36">
            <v>0.15957955709452451</v>
          </cell>
          <cell r="BA36">
            <v>-0.30845847706134122</v>
          </cell>
        </row>
        <row r="37">
          <cell r="A37" t="str">
            <v>P = Proyectado</v>
          </cell>
          <cell r="B37" t="str">
            <v>1.3.</v>
          </cell>
          <cell r="C37" t="str">
            <v>Reservas de Tesorería</v>
          </cell>
          <cell r="E37" t="str">
            <v>C:\CARLOSJ\PRES9194\PAGOS.XLS</v>
          </cell>
          <cell r="I37" t="str">
            <v>Rango REZ3</v>
          </cell>
          <cell r="O37" t="str">
            <v xml:space="preserve"> PIB DEL AÑO ANTERIOR</v>
          </cell>
          <cell r="R37">
            <v>15126700</v>
          </cell>
          <cell r="S37">
            <v>20228122</v>
          </cell>
          <cell r="T37">
            <v>26240771</v>
          </cell>
          <cell r="U37">
            <v>33138510</v>
          </cell>
          <cell r="V37">
            <v>43591737.045630313</v>
          </cell>
          <cell r="W37">
            <v>56896914.977212004</v>
          </cell>
          <cell r="X37">
            <v>72407014</v>
          </cell>
          <cell r="Y37">
            <v>89931091</v>
          </cell>
          <cell r="Z37">
            <v>108996572</v>
          </cell>
          <cell r="AA37">
            <v>132837529</v>
          </cell>
          <cell r="AB37">
            <v>123262</v>
          </cell>
          <cell r="AC37">
            <v>166074.59480999998</v>
          </cell>
          <cell r="AD37">
            <v>579248.11773099995</v>
          </cell>
          <cell r="AE37">
            <v>969860</v>
          </cell>
          <cell r="AF37">
            <v>925200</v>
          </cell>
          <cell r="AG37">
            <v>933557.09828926995</v>
          </cell>
          <cell r="AH37">
            <v>1077068.7349973437</v>
          </cell>
          <cell r="AI37">
            <v>740859.56895707548</v>
          </cell>
          <cell r="AJ37">
            <v>-39.965331477654033</v>
          </cell>
          <cell r="AK37">
            <v>1.5243794579172576</v>
          </cell>
          <cell r="AL37">
            <v>89.944654657342511</v>
          </cell>
          <cell r="AM37">
            <v>13.978722553937107</v>
          </cell>
          <cell r="AN37">
            <v>34.733003529068142</v>
          </cell>
          <cell r="AP37">
            <v>67.434294616111018</v>
          </cell>
          <cell r="AQ37">
            <v>59.724299774014696</v>
          </cell>
          <cell r="AR37">
            <v>61.167049095670855</v>
          </cell>
          <cell r="AS37">
            <v>15.372561246768601</v>
          </cell>
        </row>
        <row r="38">
          <cell r="P38" t="str">
            <v>C:\CARLOSJ\PRES9194\PAGOS.XLS</v>
          </cell>
          <cell r="W38" t="str">
            <v>Rango REZ4</v>
          </cell>
          <cell r="AC38" t="str">
            <v>TOTAL</v>
          </cell>
          <cell r="AF38">
            <v>285283.41399999993</v>
          </cell>
          <cell r="AG38">
            <v>420553.25599999999</v>
          </cell>
          <cell r="AH38">
            <v>400100.022</v>
          </cell>
          <cell r="AI38">
            <v>708238.45200000005</v>
          </cell>
          <cell r="AJ38">
            <v>894243.2562399999</v>
          </cell>
          <cell r="AK38">
            <v>1691677.4280259998</v>
          </cell>
          <cell r="AL38">
            <v>2362371.6029105401</v>
          </cell>
          <cell r="AM38">
            <v>4534623.5512825996</v>
          </cell>
          <cell r="AN38">
            <v>5716940.1059875116</v>
          </cell>
          <cell r="AP38" t="str">
            <v>TOTAL</v>
          </cell>
          <cell r="AQ38" t="e">
            <v>#DIV/0!</v>
          </cell>
          <cell r="AR38" t="e">
            <v>#DIV/0!</v>
          </cell>
          <cell r="AS38">
            <v>1.8859593566342951</v>
          </cell>
          <cell r="AT38">
            <v>2.0790524004156192</v>
          </cell>
          <cell r="AU38">
            <v>1.5247266248388813</v>
          </cell>
          <cell r="AV38">
            <v>2.1372066879289382</v>
          </cell>
          <cell r="AW38">
            <v>2.051405419572836</v>
          </cell>
          <cell r="AX38">
            <v>2.973232254689977</v>
          </cell>
          <cell r="AY38">
            <v>3.2626281245495639</v>
          </cell>
          <cell r="AZ38">
            <v>5.0423313015101741</v>
          </cell>
          <cell r="BA38">
            <v>5.2450641346660989</v>
          </cell>
        </row>
        <row r="39">
          <cell r="O39">
            <v>0</v>
          </cell>
          <cell r="P39">
            <v>0</v>
          </cell>
          <cell r="Q39">
            <v>0</v>
          </cell>
          <cell r="R39">
            <v>0</v>
          </cell>
          <cell r="S39">
            <v>0</v>
          </cell>
          <cell r="T39">
            <v>0</v>
          </cell>
          <cell r="U39">
            <v>0</v>
          </cell>
          <cell r="V39">
            <v>0</v>
          </cell>
          <cell r="W39">
            <v>92075</v>
          </cell>
          <cell r="X39">
            <v>120680</v>
          </cell>
          <cell r="Y39">
            <v>120681</v>
          </cell>
          <cell r="Z39">
            <v>120682</v>
          </cell>
          <cell r="AA39">
            <v>120683</v>
          </cell>
          <cell r="AB39">
            <v>120684</v>
          </cell>
          <cell r="AC39">
            <v>120685</v>
          </cell>
          <cell r="AD39">
            <v>120686</v>
          </cell>
          <cell r="AE39" t="str">
            <v>Reservas de apropiación</v>
          </cell>
          <cell r="AF39">
            <v>83376.41399999999</v>
          </cell>
          <cell r="AG39">
            <v>216155</v>
          </cell>
          <cell r="AH39">
            <v>221817.58899999998</v>
          </cell>
          <cell r="AI39">
            <v>374226.598</v>
          </cell>
          <cell r="AJ39">
            <v>409219.1</v>
          </cell>
          <cell r="AK39">
            <v>630987.60453799996</v>
          </cell>
          <cell r="AL39">
            <v>744073.92789699999</v>
          </cell>
          <cell r="AM39">
            <v>1154768.3710225602</v>
          </cell>
          <cell r="AN39">
            <v>2065027.499342344</v>
          </cell>
          <cell r="AP39">
            <v>8.2859652321687349E-4</v>
          </cell>
          <cell r="AQ39">
            <v>1.6571930464115425E-3</v>
          </cell>
          <cell r="AR39" t="str">
            <v>Reservas de apropiación</v>
          </cell>
          <cell r="AS39">
            <v>0.55118706657764083</v>
          </cell>
          <cell r="AT39">
            <v>1.0685865944450998</v>
          </cell>
          <cell r="AU39">
            <v>0.84531658387628927</v>
          </cell>
          <cell r="AV39">
            <v>1.1292800973851873</v>
          </cell>
          <cell r="AW39">
            <v>0.9387538275238807</v>
          </cell>
          <cell r="AX39">
            <v>1.109001436704818</v>
          </cell>
          <cell r="AY39">
            <v>1.0276268648462701</v>
          </cell>
          <cell r="AZ39">
            <v>1.2840591147977511</v>
          </cell>
          <cell r="BA39">
            <v>1.8945802252774924</v>
          </cell>
        </row>
        <row r="40">
          <cell r="AE40" t="str">
            <v>Reservas de Tesorería</v>
          </cell>
          <cell r="AF40">
            <v>198262.264</v>
          </cell>
          <cell r="AG40">
            <v>201907</v>
          </cell>
          <cell r="AH40">
            <v>204398.25600000002</v>
          </cell>
          <cell r="AI40">
            <v>178282.43299999999</v>
          </cell>
          <cell r="AJ40">
            <v>334011.85399999999</v>
          </cell>
          <cell r="AK40">
            <v>485024.15623999998</v>
          </cell>
          <cell r="AL40">
            <v>1060689.8234879998</v>
          </cell>
          <cell r="AM40">
            <v>1618297.6750135398</v>
          </cell>
          <cell r="AN40">
            <v>3379855.1802600399</v>
          </cell>
          <cell r="AP40" t="e">
            <v>#DIV/0!</v>
          </cell>
          <cell r="AQ40" t="e">
            <v>#DIV/0!</v>
          </cell>
          <cell r="AR40" t="str">
            <v>Reservas de Tesorería</v>
          </cell>
          <cell r="AS40">
            <v>1.3106775701243496</v>
          </cell>
          <cell r="AT40">
            <v>0.99815000127050846</v>
          </cell>
          <cell r="AU40">
            <v>0.7789338811729275</v>
          </cell>
          <cell r="AV40">
            <v>0.53799169908363409</v>
          </cell>
          <cell r="AW40">
            <v>0.7662274473035291</v>
          </cell>
          <cell r="AX40">
            <v>0.85246125635152425</v>
          </cell>
          <cell r="AY40">
            <v>1.4648992754873165</v>
          </cell>
          <cell r="AZ40">
            <v>1.7994863144866549</v>
          </cell>
          <cell r="BA40">
            <v>3.1008820903652272</v>
          </cell>
        </row>
        <row r="41">
          <cell r="AE41" t="str">
            <v>Deuda Flotante</v>
          </cell>
          <cell r="AF41">
            <v>3644.7359999999971</v>
          </cell>
          <cell r="AG41">
            <v>2491.2560000000012</v>
          </cell>
          <cell r="AH41">
            <v>-26115.823000000004</v>
          </cell>
          <cell r="AI41">
            <v>155729.42100000003</v>
          </cell>
          <cell r="AJ41">
            <v>151012.30223999999</v>
          </cell>
          <cell r="AK41">
            <v>575665.66724799993</v>
          </cell>
          <cell r="AL41">
            <v>557607.85152554</v>
          </cell>
          <cell r="AM41">
            <v>1761557.5052465</v>
          </cell>
          <cell r="AN41">
            <v>272057.42638512759</v>
          </cell>
          <cell r="AP41" t="e">
            <v>#DIV/0!</v>
          </cell>
          <cell r="AQ41" t="e">
            <v>#DIV/0!</v>
          </cell>
          <cell r="AR41" t="str">
            <v>Deuda Flotante</v>
          </cell>
          <cell r="AS41">
            <v>2.4094719932305109E-2</v>
          </cell>
          <cell r="AT41">
            <v>1.2315804700011208E-2</v>
          </cell>
          <cell r="AU41">
            <v>-9.9523840210335307E-2</v>
          </cell>
          <cell r="AV41">
            <v>0.46993489146011708</v>
          </cell>
          <cell r="AW41">
            <v>0.34642414474542632</v>
          </cell>
          <cell r="AX41">
            <v>1.0117695616336349</v>
          </cell>
          <cell r="AY41">
            <v>0.77010198421597664</v>
          </cell>
          <cell r="AZ41">
            <v>1.9587858722257692</v>
          </cell>
          <cell r="BA41">
            <v>0.24960181902337952</v>
          </cell>
        </row>
        <row r="42">
          <cell r="AH42">
            <v>0</v>
          </cell>
          <cell r="AP42" t="e">
            <v>#DIV/0!</v>
          </cell>
          <cell r="AQ42" t="e">
            <v>#DIV/0!</v>
          </cell>
          <cell r="AR42" t="e">
            <v>#DIV/0!</v>
          </cell>
          <cell r="AS42" t="e">
            <v>#DIV/0!</v>
          </cell>
        </row>
        <row r="43">
          <cell r="AC43" t="str">
            <v>P = Proyectado</v>
          </cell>
          <cell r="AH43">
            <v>0</v>
          </cell>
          <cell r="AI43" t="str">
            <v>C:\CARLOSJ\PRES9194\PAGOS.XLS</v>
          </cell>
          <cell r="AK43" t="e">
            <v>#DIV/0!</v>
          </cell>
          <cell r="AL43" t="e">
            <v>#DIV/0!</v>
          </cell>
          <cell r="AM43" t="str">
            <v>Rango FMI 3</v>
          </cell>
          <cell r="AP43" t="str">
            <v xml:space="preserve"> PIB DEL AÑO ANTERIOR</v>
          </cell>
          <cell r="AQ43" t="e">
            <v>#DIV/0!</v>
          </cell>
          <cell r="AR43" t="e">
            <v>#DIV/0!</v>
          </cell>
          <cell r="AS43">
            <v>15126700</v>
          </cell>
          <cell r="AT43">
            <v>20228122</v>
          </cell>
          <cell r="AU43">
            <v>26240771</v>
          </cell>
          <cell r="AV43">
            <v>33138510</v>
          </cell>
          <cell r="AW43">
            <v>43591737.045630313</v>
          </cell>
          <cell r="AX43">
            <v>56896914.977212004</v>
          </cell>
          <cell r="AY43">
            <v>72407014</v>
          </cell>
          <cell r="AZ43">
            <v>89931091</v>
          </cell>
          <cell r="BA43">
            <v>108996572</v>
          </cell>
        </row>
        <row r="44">
          <cell r="AP44" t="e">
            <v>#DIV/0!</v>
          </cell>
          <cell r="AQ44" t="e">
            <v>#DIV/0!</v>
          </cell>
          <cell r="AR44" t="str">
            <v>C:\CARLOSJ\PRES9194\PAGOS.XLS</v>
          </cell>
          <cell r="AS44" t="e">
            <v>#DIV/0!</v>
          </cell>
          <cell r="AX44" t="str">
            <v>Rango FMI 4</v>
          </cell>
        </row>
      </sheetData>
      <sheetData sheetId="3" refreshError="1"/>
      <sheetData sheetId="4" refreshError="1"/>
      <sheetData sheetId="5" refreshError="1"/>
      <sheetData sheetId="6" refreshError="1"/>
      <sheetData sheetId="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ción"/>
      <sheetName val="0000000000000"/>
      <sheetName val="TASAS"/>
      <sheetName val="MADRES COMUNIT"/>
      <sheetName val="APOYO TÉCNICO"/>
      <sheetName val="variab. com"/>
      <sheetName val="Promoción"/>
      <sheetName val="Solidaridad"/>
      <sheetName val="ECAT"/>
      <sheetName val="FACTORES ESTACIONALES"/>
      <sheetName val="PORTAFOLIOS"/>
      <sheetName val="Hoja1"/>
      <sheetName val="Hoja2"/>
      <sheetName val="Hoja3"/>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econd, m3cond"/>
      <sheetName val="B,E10.7,M38.1"/>
      <sheetName val="B,E libre,M38.1"/>
      <sheetName val="B,E libre,M38.5"/>
      <sheetName val="E21.8M3(4Q=4.3,10,10.8,11.5R100"/>
      <sheetName val="BASE,EFEC20,M3(Q3,4=9.7,10.5)"/>
      <sheetName val="Efec20;M3(Q3,4=9.7,10.5,RES100)"/>
      <sheetName val="BASE,EFEC19,M3(Q3,4=10.2,11.2)"/>
      <sheetName val="Efec19;M3(Q3,4=10.2,11.2,RES100"/>
      <sheetName val="BASE,EFEC19.2,M3(Q3,4=11.39,12)"/>
      <sheetName val="Efec19.M3(Q3,4=11.4,12.5,RES100"/>
      <sheetName val="BASe,EFEC218,M3(4QT)"/>
      <sheetName val="Ef218;M3.4CT,RE100"/>
      <sheetName val="Compara"/>
      <sheetName val="Base Diaria"/>
      <sheetName val="Efectivo Diario"/>
      <sheetName val="Para_LuisH"/>
      <sheetName val="Para_Oscar"/>
      <sheetName val="Lefecond2001"/>
      <sheetName val="EFECTIV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ción"/>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ción"/>
    </sheet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órico 2016-2018"/>
      <sheetName val="BF-2018"/>
      <sheetName val="Ingresos GNC 2018"/>
      <sheetName val="PPI"/>
      <sheetName val="OPERTESO"/>
      <sheetName val="REZAGOactual"/>
      <sheetName val="Convertidor PGN"/>
      <sheetName val="METAS DE PAGO"/>
      <sheetName val="METAS 2018 A DICIEMBRE "/>
      <sheetName val="Comparados PF"/>
      <sheetName val="Historico Rezago"/>
      <sheetName val="Convertidor Deuda "/>
      <sheetName val="F&amp;U "/>
      <sheetName val="Financiamiento "/>
      <sheetName val="DF"/>
      <sheetName val="Perdidas"/>
      <sheetName val="Perdidas CSF"/>
      <sheetName val="Impacto Fiscal (DL)"/>
      <sheetName val="Impacto Fiscal (2)"/>
      <sheetName val="Impacto Fiscal"/>
      <sheetName val="Hoja1"/>
      <sheetName val="Esc. Fiscal (% PIB)"/>
      <sheetName val="BF-2010-2018"/>
      <sheetName val="BF-2018-2016"/>
      <sheetName val="BF-2018-2017"/>
      <sheetName val="Variaciones PF 2017-2018 (2)"/>
      <sheetName val="Variaciones PF 2017-2018"/>
      <sheetName val="Espacio Fiscal 2017-2018"/>
      <sheetName val="PROYECTO"/>
      <sheetName val="PF vs SIIF"/>
      <sheetName val="PGN con Ajustes"/>
      <sheetName val="SGP"/>
      <sheetName val="Pensiones (Fiscal)"/>
      <sheetName val="Pensiones 2018-2016"/>
      <sheetName val="Pensiones (1)"/>
      <sheetName val="CREE (2)"/>
      <sheetName val="CREE"/>
      <sheetName val="Reclasificados"/>
      <sheetName val="DLIQ."/>
      <sheetName val="MFMP-BF-2018-2028 (P)"/>
      <sheetName val="MGMP- 2018-2021"/>
      <sheetName val="Convertidor Inversión "/>
      <sheetName val="Convertidor Funcionamiento"/>
      <sheetName val="Préstamo Neto"/>
      <sheetName val="Fiducias"/>
      <sheetName val="GNCcausación"/>
      <sheetName val="Aplazar-Desaplaza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PC"/>
      <sheetName val="UVR"/>
      <sheetName val="TRM"/>
      <sheetName val="Colocaciones historicasCOPUVR"/>
      <sheetName val="COLOCACIONES SUBASTAS COP UVR"/>
      <sheetName val="COLOCACIONES DIF. SUBAS COP UVR"/>
      <sheetName val="VIDA MEDIA PORTAFOLIO"/>
      <sheetName val="Composición Deuda TES"/>
      <sheetName val="Genéricos TES UVR"/>
      <sheetName val="Genéricos TES COP"/>
      <sheetName val="Tasa Banrep"/>
      <sheetName val="Tasa IBR 1 año"/>
      <sheetName val="Tasa de Corte TCO"/>
      <sheetName val="BID TO COVER COP UVR"/>
      <sheetName val="Subasta VTO49"/>
      <sheetName val="Bid to Cover Subasta "/>
      <sheetName val="BID TO COVER POR SUBAS 18-21"/>
      <sheetName val="SUBASTAS 2019"/>
      <sheetName val="SUBASTAS 2020"/>
      <sheetName val="SUBASTAS 2021"/>
      <sheetName val="SUBASTAS 2022"/>
      <sheetName val="COMPETITIVAS-NC (ANUAL)"/>
      <sheetName val="TASA CORTE COMPETITIVAS"/>
      <sheetName val="Tasa corte subasta COMP y NO CO"/>
      <sheetName val="BID TO COVER SIN SOBREADJUDICAC"/>
      <sheetName val="Tasa de Ejercicio NO Competitiv"/>
      <sheetName val="Cupos No Competitivas"/>
      <sheetName val="Tenedores"/>
      <sheetName val="Tenedores por Moneda"/>
      <sheetName val="Perfiles"/>
      <sheetName val="TOTAL X SISTEMA"/>
      <sheetName val="TURNOVER TOTAL"/>
      <sheetName val="Turn Over OTROS-SEN-MEC"/>
      <sheetName val="TOTAL NEGOCIADO MENSUAL"/>
      <sheetName val=" TOTAL TES COP Y UVR Mensual"/>
      <sheetName val="Gráfica Turnover"/>
      <sheetName val="LIQUIDEZ"/>
      <sheetName val="TurnOver"/>
      <sheetName val="TurnOver sin Int"/>
      <sheetName val="Gráfica Tenedores por Plazo"/>
      <sheetName val="Gráfica Cupón Promedio Año Emi"/>
      <sheetName val="Emisiones anual"/>
      <sheetName val="Gráfica Burbujas"/>
      <sheetName val="Tenedores años al venci"/>
      <sheetName val="Condiciones Financieras"/>
      <sheetName val="Hoja1"/>
      <sheetName val="Extranjeros Mon Local"/>
      <sheetName val="Bonos Mercados Emergentes"/>
      <sheetName val="Bonos Mercados Desarrollados"/>
      <sheetName val="Curva Emergentes y LATAM"/>
      <sheetName val="FX"/>
      <sheetName val="Modelo HSBC 10Y"/>
      <sheetName val="10Y Latam"/>
      <sheetName val="Gráfica 1M 1Y TODAY"/>
      <sheetName val="Histórico TTVs"/>
      <sheetName val="Credit SuisseNon Residents Hold"/>
      <sheetName val="GBI JP MORGAN "/>
      <sheetName val="JESG JP MORGAN "/>
      <sheetName val="Barclays Global Aggregate"/>
      <sheetName val="Barclays Global Treasury "/>
      <sheetName val="Denominació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ro data"/>
      <sheetName val="In_NFPS U01"/>
      <sheetName val="In_INVIAS"/>
      <sheetName val="In_FERROVIAS"/>
      <sheetName val="In_CA"/>
      <sheetName val="In_local govt."/>
      <sheetName val="In_social security"/>
      <sheetName val="In_National Electricity"/>
      <sheetName val="In_Ent. No Incluidas"/>
      <sheetName val="In_Metro"/>
      <sheetName val="In_FNC"/>
      <sheetName val="In_CARBOCOL"/>
      <sheetName val="In_ECOPETROL"/>
      <sheetName val="In_TELECOM"/>
      <sheetName val="In_Acueducto"/>
      <sheetName val="In_Resto Agropecuario"/>
      <sheetName val="In_Local Telecomunication"/>
      <sheetName val="In_ECOCARBON"/>
      <sheetName val="In_Resto Social"/>
      <sheetName val="In_CA (CONFIS)"/>
      <sheetName val="In_acc. adj."/>
      <sheetName val="Acc. adj."/>
      <sheetName val="CPS financing"/>
      <sheetName val="CPS"/>
      <sheetName val="CPS % GDP"/>
      <sheetName val="SR Tabels"/>
      <sheetName val="Analytical CPS"/>
      <sheetName val="NFPS transfers to PS "/>
      <sheetName val="NFPS Other Revenue"/>
      <sheetName val="Seasonal path"/>
      <sheetName val="NFPS non-oil"/>
      <sheetName val="NFPS non-oil&amp;SS"/>
      <sheetName val="NFPS non-SS"/>
      <sheetName val="Medium Term"/>
      <sheetName val="OUT_REAL"/>
      <sheetName val="WEO"/>
      <sheetName val="DE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LLE MGMP"/>
      <sheetName val="Prog y Sub MGMP"/>
      <sheetName val="DETALLE MGMP (2)"/>
    </sheetNames>
    <sheetDataSet>
      <sheetData sheetId="0">
        <row r="2">
          <cell r="B2" t="str">
            <v>Acceso y servicio universal a las TIC</v>
          </cell>
        </row>
      </sheetData>
      <sheetData sheetId="1">
        <row r="2">
          <cell r="B2" t="str">
            <v>Acceso y servicio universal a las TIC</v>
          </cell>
          <cell r="C2" t="str">
            <v xml:space="preserve">Adecuación de obras  </v>
          </cell>
        </row>
        <row r="3">
          <cell r="C3" t="str">
            <v>Adecuación de tierras</v>
          </cell>
        </row>
        <row r="4">
          <cell r="C4" t="str">
            <v>Adecuación infra portuaria - contraprestaciones portuarias</v>
          </cell>
        </row>
        <row r="5">
          <cell r="C5" t="str">
            <v>Adecuación red fluvial nacional y rehabilitación de muelles</v>
          </cell>
        </row>
        <row r="6">
          <cell r="C6" t="str">
            <v xml:space="preserve">Adquisición de acciones </v>
          </cell>
        </row>
        <row r="7">
          <cell r="C7" t="str">
            <v>Adquisición mantenimiento vehículos y control de inversiones para supervisión</v>
          </cell>
        </row>
        <row r="8">
          <cell r="C8" t="str">
            <v>Adquisición terrenos para construcción infraestructura aeroportuaria</v>
          </cell>
        </row>
        <row r="9">
          <cell r="C9" t="str">
            <v>Adulto mayor</v>
          </cell>
        </row>
        <row r="10">
          <cell r="C10" t="str">
            <v>Aeropuertos comunitarios</v>
          </cell>
        </row>
        <row r="11">
          <cell r="C11" t="str">
            <v>Agenda de conectividad</v>
          </cell>
        </row>
        <row r="12">
          <cell r="C12" t="str">
            <v xml:space="preserve">Agro ingreso seguro </v>
          </cell>
        </row>
        <row r="13">
          <cell r="C13" t="str">
            <v>Agrología</v>
          </cell>
        </row>
        <row r="14">
          <cell r="C14" t="str">
            <v>Agua potable y saneamiento básico</v>
          </cell>
        </row>
        <row r="15">
          <cell r="C15" t="str">
            <v>Agua potable y saneamiento básico - Audiencias públicas</v>
          </cell>
        </row>
        <row r="16">
          <cell r="C16" t="str">
            <v>Agua potable y saneamiento básico - Proyectos regionales de inversión</v>
          </cell>
        </row>
        <row r="17">
          <cell r="C17" t="str">
            <v>Alo</v>
          </cell>
        </row>
        <row r="18">
          <cell r="C18" t="str">
            <v xml:space="preserve">Anticorrupción </v>
          </cell>
        </row>
        <row r="19">
          <cell r="C19" t="str">
            <v>Apoyo a cadenas productivas</v>
          </cell>
        </row>
        <row r="20">
          <cell r="C20" t="str">
            <v>Apoyo a eventos deportivos</v>
          </cell>
        </row>
        <row r="21">
          <cell r="C21" t="str">
            <v>Apoyo a la formación avanzada</v>
          </cell>
        </row>
        <row r="22">
          <cell r="C22" t="str">
            <v>Apoyo a los escenarios deportivos regionales</v>
          </cell>
        </row>
        <row r="23">
          <cell r="C23" t="str">
            <v>Apoyo al deporte</v>
          </cell>
        </row>
        <row r="24">
          <cell r="C24" t="str">
            <v>Apoyo Cormagdalena</v>
          </cell>
        </row>
        <row r="25">
          <cell r="C25" t="str">
            <v>Apoyo financiero y subsidios</v>
          </cell>
        </row>
        <row r="26">
          <cell r="C26" t="str">
            <v>Apoyo pequeños productores</v>
          </cell>
        </row>
        <row r="27">
          <cell r="C27" t="str">
            <v>Apoyo y promoción artesanal</v>
          </cell>
        </row>
        <row r="28">
          <cell r="C28" t="str">
            <v>Aprovechamiento y apropiación en TIC</v>
          </cell>
        </row>
        <row r="29">
          <cell r="C29" t="str">
            <v xml:space="preserve">Aprovechamiento y enajenación de activos </v>
          </cell>
        </row>
        <row r="30">
          <cell r="C30" t="str">
            <v>Archivo decadactilar</v>
          </cell>
        </row>
        <row r="31">
          <cell r="C31" t="str">
            <v>Archivo judicial</v>
          </cell>
        </row>
        <row r="32">
          <cell r="C32" t="str">
            <v>Archivo nacional de identificación</v>
          </cell>
        </row>
        <row r="33">
          <cell r="C33" t="str">
            <v>Áreas protegidas</v>
          </cell>
        </row>
        <row r="34">
          <cell r="C34" t="str">
            <v>Artes</v>
          </cell>
        </row>
        <row r="35">
          <cell r="C35" t="str">
            <v>Articulación registro y catastro</v>
          </cell>
        </row>
        <row r="36">
          <cell r="C36" t="str">
            <v>Aseguramiento en pensiones</v>
          </cell>
        </row>
        <row r="37">
          <cell r="C37" t="str">
            <v>Aseguramiento en salud</v>
          </cell>
        </row>
        <row r="38">
          <cell r="C38" t="str">
            <v xml:space="preserve">Asistencia técnica </v>
          </cell>
        </row>
        <row r="39">
          <cell r="C39" t="str">
            <v>Asistencia técnica crédito municipios</v>
          </cell>
        </row>
        <row r="40">
          <cell r="C40" t="str">
            <v>Asistencia técnica STM</v>
          </cell>
        </row>
        <row r="41">
          <cell r="C41" t="str">
            <v>Atención a la familia</v>
          </cell>
        </row>
        <row r="42">
          <cell r="C42" t="str">
            <v>Atención integral población con limitación auditiva</v>
          </cell>
        </row>
        <row r="43">
          <cell r="C43" t="str">
            <v>Atención integral población con limitación visual</v>
          </cell>
        </row>
        <row r="44">
          <cell r="C44" t="str">
            <v>Atención población desplazada</v>
          </cell>
        </row>
        <row r="45">
          <cell r="C45" t="str">
            <v>Audiencias públicas</v>
          </cell>
        </row>
        <row r="46">
          <cell r="C46" t="str">
            <v>Audiovisual</v>
          </cell>
        </row>
        <row r="47">
          <cell r="C47" t="str">
            <v>Banca de Oportunidades</v>
          </cell>
        </row>
        <row r="48">
          <cell r="C48" t="str">
            <v>Bancos de germoplasma</v>
          </cell>
        </row>
        <row r="49">
          <cell r="C49" t="str">
            <v>Bienestar administrativo</v>
          </cell>
        </row>
        <row r="50">
          <cell r="C50" t="str">
            <v>Briceño - Tunja - Sogamoso</v>
          </cell>
        </row>
        <row r="51">
          <cell r="C51" t="str">
            <v>Briceño - Tunja - Sogamoso (contrato inicial)</v>
          </cell>
        </row>
        <row r="52">
          <cell r="C52" t="str">
            <v>Calidad educación formal</v>
          </cell>
        </row>
        <row r="53">
          <cell r="C53" t="str">
            <v>Calidad educación preescolar, básica y media</v>
          </cell>
        </row>
        <row r="54">
          <cell r="C54" t="str">
            <v>Calidad educación superior</v>
          </cell>
        </row>
        <row r="55">
          <cell r="C55" t="str">
            <v>Calle de rodaje y conexiones primera etapa aeropuerto El Dorado</v>
          </cell>
        </row>
        <row r="56">
          <cell r="C56" t="str">
            <v>Capacitación a jóvenes</v>
          </cell>
        </row>
        <row r="57">
          <cell r="C57" t="str">
            <v>Capacitación a la ciudadanía</v>
          </cell>
        </row>
        <row r="58">
          <cell r="C58" t="str">
            <v>Capacitación altos funcionarios del Estado</v>
          </cell>
        </row>
        <row r="59">
          <cell r="C59" t="str">
            <v xml:space="preserve">Capacitación forense </v>
          </cell>
        </row>
        <row r="60">
          <cell r="C60" t="str">
            <v>Capacitación y asistencia técnica a funcionarios del Estado</v>
          </cell>
        </row>
        <row r="61">
          <cell r="C61" t="str">
            <v>Capital semilla</v>
          </cell>
        </row>
        <row r="62">
          <cell r="C62" t="str">
            <v>Carrera judicial</v>
          </cell>
        </row>
        <row r="63">
          <cell r="C63" t="str">
            <v>Cartografía</v>
          </cell>
        </row>
        <row r="64">
          <cell r="C64" t="str">
            <v>Catastral</v>
          </cell>
        </row>
        <row r="65">
          <cell r="C65" t="str">
            <v>Censo</v>
          </cell>
        </row>
        <row r="66">
          <cell r="C66" t="str">
            <v>Centros de alto rendimiento</v>
          </cell>
        </row>
        <row r="67">
          <cell r="C67" t="str">
            <v>Centros de conocimiento y memoria</v>
          </cell>
        </row>
        <row r="68">
          <cell r="C68" t="str">
            <v>Centros de rehabilitación</v>
          </cell>
        </row>
        <row r="69">
          <cell r="C69" t="str">
            <v>Certificados digitales</v>
          </cell>
        </row>
        <row r="70">
          <cell r="C70" t="str">
            <v xml:space="preserve">Ciencia, tecnología e innovación </v>
          </cell>
        </row>
        <row r="71">
          <cell r="C71" t="str">
            <v>Ciudades intermedias</v>
          </cell>
        </row>
        <row r="72">
          <cell r="C72" t="str">
            <v xml:space="preserve">Cobertura  educación superior </v>
          </cell>
        </row>
        <row r="73">
          <cell r="C73" t="str">
            <v xml:space="preserve">Cobertura educación preescolar, básica y media </v>
          </cell>
        </row>
        <row r="74">
          <cell r="C74" t="str">
            <v xml:space="preserve">Colegio Mayor de Bolívar </v>
          </cell>
        </row>
        <row r="75">
          <cell r="C75" t="str">
            <v xml:space="preserve">Colombia joven </v>
          </cell>
        </row>
        <row r="76">
          <cell r="C76" t="str">
            <v>Comercialización y financiamiento</v>
          </cell>
        </row>
        <row r="77">
          <cell r="C77" t="str">
            <v>Competitividad</v>
          </cell>
        </row>
        <row r="78">
          <cell r="C78" t="str">
            <v>Computadores para educar</v>
          </cell>
        </row>
        <row r="79">
          <cell r="C79" t="str">
            <v>Comunicación</v>
          </cell>
        </row>
        <row r="80">
          <cell r="C80" t="str">
            <v>Concesiones tercera generación</v>
          </cell>
        </row>
        <row r="81">
          <cell r="C81" t="str">
            <v xml:space="preserve">Concesiones y privatizaciones </v>
          </cell>
        </row>
        <row r="82">
          <cell r="C82" t="str">
            <v>Conservación a través de microempresas y administradores viales</v>
          </cell>
        </row>
        <row r="83">
          <cell r="C83" t="str">
            <v>Consolidación de capacidades para CTI</v>
          </cell>
        </row>
        <row r="84">
          <cell r="C84" t="str">
            <v>Consolidación de la institucionalidad del SNCTI</v>
          </cell>
        </row>
        <row r="85">
          <cell r="C85" t="str">
            <v>Construcción  rehabilitación puentes red terciaria</v>
          </cell>
        </row>
        <row r="86">
          <cell r="C86" t="str">
            <v>Construcción de la variante de Caldas - Ancón Sur</v>
          </cell>
        </row>
        <row r="87">
          <cell r="C87" t="str">
            <v>Construcción infraestructura aeroportuaria</v>
          </cell>
        </row>
        <row r="88">
          <cell r="C88" t="str">
            <v xml:space="preserve">Construcción puentes red troncal </v>
          </cell>
        </row>
        <row r="89">
          <cell r="C89" t="str">
            <v>Construcción y dotación de cárceles</v>
          </cell>
        </row>
        <row r="90">
          <cell r="C90" t="str">
            <v>Control y monitoreo de recursos naturales renovables</v>
          </cell>
        </row>
        <row r="91">
          <cell r="C91" t="str">
            <v>Control y prevención a la producción agropecuaria y pesquera</v>
          </cell>
        </row>
        <row r="92">
          <cell r="C92" t="str">
            <v>Convenios internacionales</v>
          </cell>
        </row>
        <row r="93">
          <cell r="C93" t="str">
            <v xml:space="preserve">Cooperación técnica y/o financiera </v>
          </cell>
        </row>
        <row r="94">
          <cell r="C94" t="str">
            <v>Corredores de mantenimiento integral</v>
          </cell>
        </row>
        <row r="95">
          <cell r="C95" t="str">
            <v>Correo social</v>
          </cell>
        </row>
        <row r="96">
          <cell r="C96" t="str">
            <v xml:space="preserve">Crecimiento agropecuario </v>
          </cell>
        </row>
        <row r="97">
          <cell r="C97" t="str">
            <v>Criminalística</v>
          </cell>
        </row>
        <row r="98">
          <cell r="C98" t="str">
            <v>Cultura de la solidaridad y la asociatividad</v>
          </cell>
        </row>
        <row r="99">
          <cell r="C99" t="str">
            <v>Defensa judicial</v>
          </cell>
        </row>
        <row r="100">
          <cell r="C100" t="str">
            <v>Democratización formulación políticas culturales</v>
          </cell>
        </row>
        <row r="101">
          <cell r="C101" t="str">
            <v xml:space="preserve">Derecho internacional humanitario </v>
          </cell>
        </row>
        <row r="102">
          <cell r="C102" t="str">
            <v>Desaparecidos</v>
          </cell>
        </row>
        <row r="103">
          <cell r="C103" t="str">
            <v>Desarrollo institucional entidades públicas</v>
          </cell>
        </row>
        <row r="104">
          <cell r="C104" t="str">
            <v>Desarrollo urbano</v>
          </cell>
        </row>
        <row r="105">
          <cell r="C105" t="str">
            <v>Desarrollo y paz</v>
          </cell>
        </row>
        <row r="106">
          <cell r="C106" t="str">
            <v>Descentralización</v>
          </cell>
        </row>
        <row r="107">
          <cell r="C107" t="str">
            <v xml:space="preserve">Desmovilización y reinserción </v>
          </cell>
        </row>
        <row r="108">
          <cell r="C108" t="str">
            <v>Desplazados</v>
          </cell>
        </row>
        <row r="109">
          <cell r="C109" t="str">
            <v xml:space="preserve">Diseño, evaluación y divulgación de pruebas  </v>
          </cell>
        </row>
        <row r="110">
          <cell r="C110" t="str">
            <v xml:space="preserve">Diversidad étnica </v>
          </cell>
        </row>
        <row r="111">
          <cell r="C111" t="str">
            <v>Diversidad y fortalecimiento del sector</v>
          </cell>
        </row>
        <row r="112">
          <cell r="C112" t="str">
            <v xml:space="preserve">Divulgación derechos humanos </v>
          </cell>
        </row>
        <row r="113">
          <cell r="C113" t="str">
            <v>Doble calzada Bucaramanga - Cúcuta</v>
          </cell>
        </row>
        <row r="114">
          <cell r="C114" t="str">
            <v xml:space="preserve">Dotación laboratorios </v>
          </cell>
        </row>
        <row r="115">
          <cell r="C115" t="str">
            <v xml:space="preserve">Dotación tecnológica intramural </v>
          </cell>
        </row>
        <row r="116">
          <cell r="C116" t="str">
            <v>Educación en economía solidaria</v>
          </cell>
        </row>
        <row r="117">
          <cell r="C117" t="str">
            <v>Educación y participación ambiental</v>
          </cell>
        </row>
        <row r="118">
          <cell r="C118" t="str">
            <v xml:space="preserve">Eficiencia en la educación </v>
          </cell>
        </row>
        <row r="119">
          <cell r="C119" t="str">
            <v>Eléctrico y gas</v>
          </cell>
        </row>
        <row r="120">
          <cell r="C120" t="str">
            <v>Emergencias y desastres viales</v>
          </cell>
        </row>
        <row r="121">
          <cell r="C121" t="str">
            <v>Energía</v>
          </cell>
        </row>
        <row r="122">
          <cell r="C122" t="str">
            <v xml:space="preserve">Equidad de la mujer </v>
          </cell>
        </row>
        <row r="123">
          <cell r="C123" t="str">
            <v xml:space="preserve">Equidad en el campo </v>
          </cell>
        </row>
        <row r="124">
          <cell r="C124" t="str">
            <v>Equipos de seguridad - Congreso de la República</v>
          </cell>
        </row>
        <row r="125">
          <cell r="C125" t="str">
            <v>Erradicación del trabajo infantil</v>
          </cell>
        </row>
        <row r="126">
          <cell r="C126" t="str">
            <v>Espectro radioeléctrico</v>
          </cell>
        </row>
        <row r="127">
          <cell r="C127" t="str">
            <v>Estadísticas e información</v>
          </cell>
        </row>
        <row r="128">
          <cell r="C128" t="str">
            <v>Estímulos</v>
          </cell>
        </row>
        <row r="129">
          <cell r="C129" t="str">
            <v xml:space="preserve">Estudio diseño obras de protección Golfo de Morrosquillo </v>
          </cell>
        </row>
        <row r="130">
          <cell r="C130" t="str">
            <v>Estudios estructuración concesiones</v>
          </cell>
        </row>
        <row r="131">
          <cell r="C131" t="str">
            <v>Estudios geológicos</v>
          </cell>
        </row>
        <row r="132">
          <cell r="C132" t="str">
            <v>Estudios levantamiento de información vial y gestión predial Invías</v>
          </cell>
        </row>
        <row r="133">
          <cell r="C133" t="str">
            <v>Estudios regulatorios</v>
          </cell>
        </row>
        <row r="134">
          <cell r="C134" t="str">
            <v xml:space="preserve">Familias en acción </v>
          </cell>
        </row>
        <row r="135">
          <cell r="C135" t="str">
            <v xml:space="preserve">Familias guardabosques </v>
          </cell>
        </row>
        <row r="136">
          <cell r="C136" t="str">
            <v>Fomento a la apropiación social de la CTI en la sociedad colombiana</v>
          </cell>
        </row>
        <row r="137">
          <cell r="C137" t="str">
            <v xml:space="preserve">Fomento a la educación superior </v>
          </cell>
        </row>
        <row r="138">
          <cell r="C138" t="str">
            <v>Fomento a la innovación y el desarrollo productivo</v>
          </cell>
        </row>
        <row r="139">
          <cell r="C139" t="str">
            <v>Fomento a la lectura</v>
          </cell>
        </row>
        <row r="140">
          <cell r="C140" t="str">
            <v>Fomento forestal y silvicultura</v>
          </cell>
        </row>
        <row r="141">
          <cell r="C141" t="str">
            <v>Fomento y fortalecimiento de las organizaciones del sector solidario</v>
          </cell>
        </row>
        <row r="142">
          <cell r="C142" t="str">
            <v>Fomipyme</v>
          </cell>
        </row>
        <row r="143">
          <cell r="C143" t="str">
            <v>Fomipyme - atención población desplazada</v>
          </cell>
        </row>
        <row r="144">
          <cell r="C144" t="str">
            <v>Fonsecon</v>
          </cell>
        </row>
        <row r="145">
          <cell r="C145" t="str">
            <v>Formación en Derechos Humanos</v>
          </cell>
        </row>
        <row r="146">
          <cell r="C146" t="str">
            <v xml:space="preserve">Formación para el trabajo </v>
          </cell>
        </row>
        <row r="147">
          <cell r="C147" t="str">
            <v>Formas asociativas y cooperativas</v>
          </cell>
        </row>
        <row r="148">
          <cell r="C148" t="str">
            <v>Fortalecimiento Calidad Educación Formal</v>
          </cell>
        </row>
        <row r="149">
          <cell r="C149" t="str">
            <v xml:space="preserve">Fortalecimiento capacidad de la fuerza pública </v>
          </cell>
        </row>
        <row r="150">
          <cell r="C150" t="str">
            <v>Fortalecimiento capacidad del DAS</v>
          </cell>
        </row>
        <row r="151">
          <cell r="C151" t="str">
            <v>Fortalecimiento de la administración pública</v>
          </cell>
        </row>
        <row r="152">
          <cell r="C152" t="str">
            <v>Fortalecimiento de la inspección, control y vigilancia</v>
          </cell>
        </row>
        <row r="153">
          <cell r="C153" t="str">
            <v>Fortalecimiento de la inspección, control y vigilancia regional</v>
          </cell>
        </row>
        <row r="154">
          <cell r="C154" t="str">
            <v>Fortalecimiento institucional sector AVDT</v>
          </cell>
        </row>
        <row r="155">
          <cell r="C155" t="str">
            <v xml:space="preserve">Fortalecimiento institucional y desarrollo social </v>
          </cell>
        </row>
        <row r="156">
          <cell r="C156" t="str">
            <v xml:space="preserve">Garantías de crédito </v>
          </cell>
        </row>
        <row r="157">
          <cell r="C157" t="str">
            <v>Gastos de operación</v>
          </cell>
        </row>
        <row r="158">
          <cell r="C158" t="str">
            <v>Generación de empleo y emprendimiento</v>
          </cell>
        </row>
        <row r="159">
          <cell r="C159" t="str">
            <v xml:space="preserve">Generación de ingresos  </v>
          </cell>
        </row>
        <row r="160">
          <cell r="C160" t="str">
            <v>Geogragía</v>
          </cell>
        </row>
        <row r="161">
          <cell r="C161" t="str">
            <v>Gestión ambiental</v>
          </cell>
        </row>
        <row r="162">
          <cell r="C162" t="str">
            <v>Gestión de calidad y archivo</v>
          </cell>
        </row>
        <row r="163">
          <cell r="C163" t="str">
            <v>Gestión del recurso humano</v>
          </cell>
        </row>
        <row r="164">
          <cell r="C164" t="str">
            <v>Gestión del riesgo</v>
          </cell>
        </row>
        <row r="165">
          <cell r="C165" t="str">
            <v>Gestión documental</v>
          </cell>
        </row>
        <row r="166">
          <cell r="C166" t="str">
            <v>Gestión integral del recurso hídrico</v>
          </cell>
        </row>
        <row r="167">
          <cell r="C167" t="str">
            <v>Gobierno en línea</v>
          </cell>
        </row>
        <row r="168">
          <cell r="C168" t="str">
            <v xml:space="preserve">Grupos móviles de erradicación </v>
          </cell>
        </row>
        <row r="169">
          <cell r="C169" t="str">
            <v>Hardware y software</v>
          </cell>
        </row>
        <row r="170">
          <cell r="C170" t="str">
            <v>Hidrocarburos</v>
          </cell>
        </row>
        <row r="171">
          <cell r="C171" t="str">
            <v xml:space="preserve">Hidroeléctrica de Guapi </v>
          </cell>
        </row>
        <row r="172">
          <cell r="C172" t="str">
            <v>Identificación ciudadana</v>
          </cell>
        </row>
        <row r="173">
          <cell r="C173" t="str">
            <v>IFI - capitalización de microempresas</v>
          </cell>
        </row>
        <row r="174">
          <cell r="C174" t="str">
            <v xml:space="preserve">Implementación red juntos </v>
          </cell>
        </row>
        <row r="175">
          <cell r="C175" t="str">
            <v>Información ambiental</v>
          </cell>
        </row>
        <row r="176">
          <cell r="C176" t="str">
            <v>Infraestructura administrativa</v>
          </cell>
        </row>
        <row r="177">
          <cell r="C177" t="str">
            <v>Infraestructura de datos</v>
          </cell>
        </row>
        <row r="178">
          <cell r="C178" t="str">
            <v>Infraestructura de embajadas y consulados</v>
          </cell>
        </row>
        <row r="179">
          <cell r="C179" t="str">
            <v>Infraestructura de oficinas de registro</v>
          </cell>
        </row>
        <row r="180">
          <cell r="C180" t="str">
            <v>Infraestructura física</v>
          </cell>
        </row>
        <row r="181">
          <cell r="C181" t="str">
            <v xml:space="preserve">Infraestructura física despachos judiciales </v>
          </cell>
        </row>
        <row r="182">
          <cell r="C182" t="str">
            <v xml:space="preserve">Infraestructura para cobertura educativa </v>
          </cell>
        </row>
        <row r="183">
          <cell r="C183" t="str">
            <v>Infraestructura para sedes de la fiscalía</v>
          </cell>
        </row>
        <row r="184">
          <cell r="C184" t="str">
            <v>Infraestructura sedes nacionales</v>
          </cell>
        </row>
        <row r="185">
          <cell r="C185" t="str">
            <v>Infraestructurar para la prestación de servicios</v>
          </cell>
        </row>
        <row r="186">
          <cell r="C186" t="str">
            <v xml:space="preserve">Infraestructuras sedes medicina legal </v>
          </cell>
        </row>
        <row r="187">
          <cell r="C187" t="str">
            <v xml:space="preserve">Instituto de Educación Técnica Profesional de Roldanillo </v>
          </cell>
        </row>
        <row r="188">
          <cell r="C188" t="str">
            <v xml:space="preserve">Instituto Nacional de Formación Técnica Profesional de San Andrés y Providencia </v>
          </cell>
        </row>
        <row r="189">
          <cell r="C189" t="str">
            <v xml:space="preserve">Instituto Nacional de Formación Técnica Profesional de San Juan del Cesar </v>
          </cell>
        </row>
        <row r="190">
          <cell r="C190" t="str">
            <v xml:space="preserve">Instituto Técnico Central </v>
          </cell>
        </row>
        <row r="191">
          <cell r="C191" t="str">
            <v xml:space="preserve">Instituto Técnico Pascual Bravo Medellín </v>
          </cell>
        </row>
        <row r="192">
          <cell r="C192" t="str">
            <v xml:space="preserve">Instituto Tecnológico De Soledad - Atlántico Itsa </v>
          </cell>
        </row>
        <row r="193">
          <cell r="C193" t="str">
            <v xml:space="preserve">Instituto Tolimense De Formación Técnica Profesional </v>
          </cell>
        </row>
        <row r="194">
          <cell r="C194" t="str">
            <v xml:space="preserve">Inteligencia </v>
          </cell>
        </row>
        <row r="195">
          <cell r="C195" t="str">
            <v>Intercambiador de Acevedo</v>
          </cell>
        </row>
        <row r="196">
          <cell r="C196" t="str">
            <v>Intermediación laboral</v>
          </cell>
        </row>
        <row r="197">
          <cell r="C197" t="str">
            <v xml:space="preserve">Inversiones regionales agua potable y saneamiento básico </v>
          </cell>
        </row>
        <row r="198">
          <cell r="C198" t="str">
            <v>Inversiones regionales agua potable y saneamiento básico - audiencias públicas</v>
          </cell>
        </row>
        <row r="199">
          <cell r="C199" t="str">
            <v>Investigación e innovación agropecuaria</v>
          </cell>
        </row>
        <row r="200">
          <cell r="C200" t="str">
            <v>Investigación en TIC</v>
          </cell>
        </row>
        <row r="201">
          <cell r="C201" t="str">
            <v>Investigación nuclear y seguridad radiológica</v>
          </cell>
        </row>
        <row r="202">
          <cell r="C202" t="str">
            <v>Investigación y estudios ambientales</v>
          </cell>
        </row>
        <row r="203">
          <cell r="C203" t="str">
            <v>Investigación y promoción del conocimiento</v>
          </cell>
        </row>
        <row r="204">
          <cell r="C204" t="str">
            <v xml:space="preserve">Investigación, estudios  y desarrollo </v>
          </cell>
        </row>
        <row r="205">
          <cell r="C205" t="str">
            <v>Investigaciones; divulgación y edición</v>
          </cell>
        </row>
        <row r="206">
          <cell r="C206" t="str">
            <v>Juegos Nacionales e Internacionales</v>
          </cell>
        </row>
        <row r="207">
          <cell r="C207" t="str">
            <v xml:space="preserve">Justicia alternativa </v>
          </cell>
        </row>
        <row r="208">
          <cell r="C208" t="str">
            <v xml:space="preserve">Justicia formal </v>
          </cell>
        </row>
        <row r="209">
          <cell r="C209" t="str">
            <v>Las Animas – Nuquí</v>
          </cell>
        </row>
        <row r="210">
          <cell r="C210" t="str">
            <v>Levantamiento de información</v>
          </cell>
        </row>
        <row r="211">
          <cell r="C211" t="str">
            <v>Ley 55 de 1985</v>
          </cell>
        </row>
        <row r="212">
          <cell r="C212" t="str">
            <v>Ley de justicia y paz</v>
          </cell>
        </row>
        <row r="213">
          <cell r="C213" t="str">
            <v>Licencias y permisos ambientales</v>
          </cell>
        </row>
        <row r="214">
          <cell r="C214" t="str">
            <v>Macroproyectos urbanos</v>
          </cell>
        </row>
        <row r="215">
          <cell r="C215" t="str">
            <v>Manejo integral de residuos solidos</v>
          </cell>
        </row>
        <row r="216">
          <cell r="C216" t="str">
            <v xml:space="preserve">Manejo y conservación de fauna y flora silvestres </v>
          </cell>
        </row>
        <row r="217">
          <cell r="C217" t="str">
            <v xml:space="preserve">Mantenimiento capacidad de la fuerza pública </v>
          </cell>
        </row>
        <row r="218">
          <cell r="C218" t="str">
            <v>Mantenimiento capacidad del DAS</v>
          </cell>
        </row>
        <row r="219">
          <cell r="C219" t="str">
            <v>Mantenimiento infraestructura aeroportuaria</v>
          </cell>
        </row>
        <row r="220">
          <cell r="C220" t="str">
            <v xml:space="preserve">Mantenimiento vial </v>
          </cell>
        </row>
        <row r="221">
          <cell r="C221" t="str">
            <v>Mantenimiento vial - fondo gasolina</v>
          </cell>
        </row>
        <row r="222">
          <cell r="C222" t="str">
            <v>Marco regulatorio</v>
          </cell>
        </row>
        <row r="223">
          <cell r="C223" t="str">
            <v>Medición y sistemas de monitoreo</v>
          </cell>
        </row>
        <row r="224">
          <cell r="C224" t="str">
            <v>Mejoramiento de la gestión institucional</v>
          </cell>
        </row>
        <row r="225">
          <cell r="C225" t="str">
            <v>Mejoramiento de la vía Simón Bolívar – Anchicayá</v>
          </cell>
        </row>
        <row r="226">
          <cell r="C226" t="str">
            <v>Mejoramiento red vial departamental, municipal y competitividad</v>
          </cell>
        </row>
        <row r="227">
          <cell r="C227" t="str">
            <v>Mejoramiento Tumaco - Pasto - Mocoa (incluye variante San Francisco)</v>
          </cell>
        </row>
        <row r="228">
          <cell r="C228" t="str">
            <v>Mejoramiento vías departamentales</v>
          </cell>
        </row>
        <row r="229">
          <cell r="C229" t="str">
            <v xml:space="preserve">Mejoramiento y mantenimiento de cárceles </v>
          </cell>
        </row>
        <row r="230">
          <cell r="C230" t="str">
            <v>Meritocracia</v>
          </cell>
        </row>
        <row r="231">
          <cell r="C231" t="str">
            <v>Metodologías</v>
          </cell>
        </row>
        <row r="232">
          <cell r="C232" t="str">
            <v xml:space="preserve">Minas antipersonales </v>
          </cell>
        </row>
        <row r="233">
          <cell r="C233" t="str">
            <v>Minería</v>
          </cell>
        </row>
        <row r="234">
          <cell r="C234" t="str">
            <v xml:space="preserve">Modernización del Estado - MAFP </v>
          </cell>
        </row>
        <row r="235">
          <cell r="C235" t="str">
            <v>Modernización del Senado de la República</v>
          </cell>
        </row>
        <row r="236">
          <cell r="C236" t="str">
            <v>Modernización empresas</v>
          </cell>
        </row>
        <row r="237">
          <cell r="C237" t="str">
            <v>Navegabilidad río Meta</v>
          </cell>
        </row>
        <row r="238">
          <cell r="C238" t="str">
            <v>Obras complementarias</v>
          </cell>
        </row>
        <row r="239">
          <cell r="C239" t="str">
            <v>Obras hidráulicas de La Mojana</v>
          </cell>
        </row>
        <row r="240">
          <cell r="C240" t="str">
            <v xml:space="preserve">Obras para la paz </v>
          </cell>
        </row>
        <row r="241">
          <cell r="C241" t="str">
            <v>Observatorios de empleo</v>
          </cell>
        </row>
        <row r="242">
          <cell r="C242" t="str">
            <v xml:space="preserve">Orden público </v>
          </cell>
        </row>
        <row r="243">
          <cell r="C243" t="str">
            <v>Ordenación, manejo, conservación y recuperación de ecosistemas estratégicos</v>
          </cell>
        </row>
        <row r="244">
          <cell r="C244" t="str">
            <v xml:space="preserve">Ordenamiento jurídico </v>
          </cell>
        </row>
        <row r="245">
          <cell r="C245" t="str">
            <v>Ordenamiento social de la propiedad de la tierra</v>
          </cell>
        </row>
        <row r="246">
          <cell r="C246" t="str">
            <v>Ordenamiento territorial</v>
          </cell>
        </row>
        <row r="247">
          <cell r="C247" t="str">
            <v>Patrimonio</v>
          </cell>
        </row>
        <row r="248">
          <cell r="C248" t="str">
            <v>Pertinencia en la educación</v>
          </cell>
        </row>
        <row r="249">
          <cell r="C249" t="str">
            <v xml:space="preserve">Plan anual antievasión </v>
          </cell>
        </row>
        <row r="250">
          <cell r="C250" t="str">
            <v>Plan de desarrollo</v>
          </cell>
        </row>
        <row r="251">
          <cell r="C251" t="str">
            <v>Plan de repavimentación vial</v>
          </cell>
        </row>
        <row r="252">
          <cell r="C252" t="str">
            <v>Plan general de auditoría</v>
          </cell>
        </row>
        <row r="253">
          <cell r="C253" t="str">
            <v>Planes y políticas - sector comunicaciones</v>
          </cell>
        </row>
        <row r="254">
          <cell r="C254" t="str">
            <v>Política de propiedad industrial</v>
          </cell>
        </row>
        <row r="255">
          <cell r="C255" t="str">
            <v>Política nacional de competitividad</v>
          </cell>
        </row>
        <row r="256">
          <cell r="C256" t="str">
            <v>Política nacional de la calidad</v>
          </cell>
        </row>
        <row r="257">
          <cell r="C257" t="str">
            <v xml:space="preserve">Prestación de servicios  </v>
          </cell>
        </row>
        <row r="258">
          <cell r="C258" t="str">
            <v xml:space="preserve">Prevención de violaciones a los ddhh y dih </v>
          </cell>
        </row>
        <row r="259">
          <cell r="C259" t="str">
            <v xml:space="preserve">Prevención y atención del desplazamiento forzado </v>
          </cell>
        </row>
        <row r="260">
          <cell r="C260" t="str">
            <v xml:space="preserve">Prevención y control de la contaminación atmosférica </v>
          </cell>
        </row>
        <row r="261">
          <cell r="C261" t="str">
            <v>Prevención y mitigación de riesgos</v>
          </cell>
        </row>
        <row r="262">
          <cell r="C262" t="str">
            <v xml:space="preserve">Prevención y rehabilitación de desastres </v>
          </cell>
        </row>
        <row r="263">
          <cell r="C263" t="str">
            <v>Prevención, mitigación, atención de desastres</v>
          </cell>
        </row>
        <row r="264">
          <cell r="C264" t="str">
            <v>Privatización y concesiones</v>
          </cell>
        </row>
        <row r="265">
          <cell r="C265" t="str">
            <v>Procesos de ordenamiento</v>
          </cell>
        </row>
        <row r="266">
          <cell r="C266" t="str">
            <v>Procesos productivos sostenibles</v>
          </cell>
        </row>
        <row r="267">
          <cell r="C267" t="str">
            <v>Proexport</v>
          </cell>
        </row>
        <row r="268">
          <cell r="C268" t="str">
            <v>Programa 2500 km</v>
          </cell>
        </row>
        <row r="269">
          <cell r="C269" t="str">
            <v xml:space="preserve">Programas especiales </v>
          </cell>
        </row>
        <row r="270">
          <cell r="C270" t="str">
            <v>Promoción al comercio exterior</v>
          </cell>
        </row>
        <row r="271">
          <cell r="C271" t="str">
            <v>Promoción de los derechos fundamentales en el trabajo y de la Inspección, vigilancia y control (IVC)</v>
          </cell>
        </row>
        <row r="272">
          <cell r="C272" t="str">
            <v>Promoción del empleo y de los derechos fundamentales en el trabajo para poblaciones vulnerables</v>
          </cell>
        </row>
        <row r="273">
          <cell r="C273" t="str">
            <v>Promoción del trabajo decente</v>
          </cell>
        </row>
        <row r="274">
          <cell r="C274" t="str">
            <v xml:space="preserve">Promoción social </v>
          </cell>
        </row>
        <row r="275">
          <cell r="C275" t="str">
            <v xml:space="preserve">Protección a funcionarios </v>
          </cell>
        </row>
        <row r="276">
          <cell r="C276" t="str">
            <v xml:space="preserve">Protección a grupos étnicos </v>
          </cell>
        </row>
        <row r="277">
          <cell r="C277" t="str">
            <v xml:space="preserve">Protección a los derechos humanos </v>
          </cell>
        </row>
        <row r="278">
          <cell r="C278" t="str">
            <v>Protección de los derechos de la niñez y la familia</v>
          </cell>
        </row>
        <row r="279">
          <cell r="C279" t="str">
            <v xml:space="preserve">Proyectos de FRISCO </v>
          </cell>
        </row>
        <row r="280">
          <cell r="C280" t="str">
            <v>Radio nacional</v>
          </cell>
        </row>
        <row r="281">
          <cell r="C281" t="str">
            <v>Recreaciòn y actividad fisica</v>
          </cell>
        </row>
        <row r="282">
          <cell r="C282" t="str">
            <v>Red colombianos en el exterior</v>
          </cell>
        </row>
        <row r="283">
          <cell r="C283" t="str">
            <v>Red de estaciones hidrometeorológicas y ambientes</v>
          </cell>
        </row>
        <row r="284">
          <cell r="C284" t="str">
            <v>Red de laboratorios</v>
          </cell>
        </row>
        <row r="285">
          <cell r="C285" t="str">
            <v>Red de protección contra la pobreza</v>
          </cell>
        </row>
        <row r="286">
          <cell r="C286" t="str">
            <v>Red juntos</v>
          </cell>
        </row>
        <row r="287">
          <cell r="C287" t="str">
            <v xml:space="preserve">Red pública hospitalaria </v>
          </cell>
        </row>
        <row r="288">
          <cell r="C288" t="str">
            <v xml:space="preserve">Red seguridad alimentaria - RESA </v>
          </cell>
        </row>
        <row r="289">
          <cell r="C289" t="str">
            <v>Red terciaria</v>
          </cell>
        </row>
        <row r="290">
          <cell r="C290" t="str">
            <v>Regalías</v>
          </cell>
        </row>
        <row r="291">
          <cell r="C291" t="str">
            <v>Regulación, control y vigilancia</v>
          </cell>
        </row>
        <row r="292">
          <cell r="C292" t="str">
            <v xml:space="preserve">Rehabilitación de vías férreas </v>
          </cell>
        </row>
        <row r="293">
          <cell r="C293" t="str">
            <v>Rehabilitación de vías férreas - concesiones</v>
          </cell>
        </row>
        <row r="294">
          <cell r="C294" t="str">
            <v xml:space="preserve">Rehabilitación puentes red troncal </v>
          </cell>
        </row>
        <row r="295">
          <cell r="C295" t="str">
            <v xml:space="preserve">Reintegración </v>
          </cell>
        </row>
        <row r="296">
          <cell r="C296" t="str">
            <v>Renovación empleo público</v>
          </cell>
        </row>
        <row r="297">
          <cell r="C297" t="str">
            <v xml:space="preserve">Reposición parque automotor </v>
          </cell>
        </row>
        <row r="298">
          <cell r="C298" t="str">
            <v xml:space="preserve">Resocialización de la población reclusa </v>
          </cell>
        </row>
        <row r="299">
          <cell r="C299" t="str">
            <v xml:space="preserve">Riesgos jurídicos </v>
          </cell>
        </row>
        <row r="300">
          <cell r="C300" t="str">
            <v xml:space="preserve">Rumichaca - Pasto </v>
          </cell>
        </row>
        <row r="301">
          <cell r="C301" t="str">
            <v xml:space="preserve">Salud pública </v>
          </cell>
        </row>
        <row r="302">
          <cell r="C302" t="str">
            <v>Saneamiento básico</v>
          </cell>
        </row>
        <row r="303">
          <cell r="C303" t="str">
            <v>Sector productivo</v>
          </cell>
        </row>
        <row r="304">
          <cell r="C304" t="str">
            <v>Seguridad aérea</v>
          </cell>
        </row>
        <row r="305">
          <cell r="C305" t="str">
            <v>Seguridad aeroportuaria</v>
          </cell>
        </row>
        <row r="306">
          <cell r="C306" t="str">
            <v>Seguridad radiológica</v>
          </cell>
        </row>
        <row r="307">
          <cell r="C307" t="str">
            <v>Seguridad vial</v>
          </cell>
        </row>
        <row r="308">
          <cell r="C308" t="str">
            <v>Seguridad y mejoramiento de la gestión minera</v>
          </cell>
        </row>
        <row r="309">
          <cell r="C309" t="str">
            <v>Selección beneficiarios SISBEN</v>
          </cell>
        </row>
        <row r="310">
          <cell r="C310" t="str">
            <v>Señalización vial</v>
          </cell>
        </row>
        <row r="311">
          <cell r="C311" t="str">
            <v xml:space="preserve">Servicio público notarial </v>
          </cell>
        </row>
        <row r="312">
          <cell r="C312" t="str">
            <v>Simplificación de trámites</v>
          </cell>
        </row>
        <row r="313">
          <cell r="C313" t="str">
            <v>Sistema de Carrera Administrativa</v>
          </cell>
        </row>
        <row r="314">
          <cell r="C314" t="str">
            <v>Sistema de información en agua potable</v>
          </cell>
        </row>
        <row r="315">
          <cell r="C315" t="str">
            <v xml:space="preserve">Sistema integrado de emergencia y seguridad - SIES </v>
          </cell>
        </row>
        <row r="316">
          <cell r="C316" t="str">
            <v>Sistema Nacional Ambiental</v>
          </cell>
        </row>
        <row r="317">
          <cell r="C317" t="str">
            <v>Sistema nacional de apoyo al sector solidario</v>
          </cell>
        </row>
        <row r="318">
          <cell r="C318" t="str">
            <v>Sistema Nacional de Archivos</v>
          </cell>
        </row>
        <row r="319">
          <cell r="C319" t="str">
            <v>Sistema nacional de formación para el trabajo</v>
          </cell>
        </row>
        <row r="320">
          <cell r="C320" t="str">
            <v xml:space="preserve">Sistema ventanilla única </v>
          </cell>
        </row>
        <row r="321">
          <cell r="C321" t="str">
            <v>Sistemas de información</v>
          </cell>
        </row>
        <row r="322">
          <cell r="C322" t="str">
            <v>Sistemas de información ambiental</v>
          </cell>
        </row>
        <row r="323">
          <cell r="C323" t="str">
            <v xml:space="preserve">Sistemas de información forense </v>
          </cell>
        </row>
        <row r="324">
          <cell r="C324" t="str">
            <v>Sistemas de información para la función reguladora</v>
          </cell>
        </row>
        <row r="325">
          <cell r="C325" t="str">
            <v xml:space="preserve">SITM - Barranquilla </v>
          </cell>
        </row>
        <row r="326">
          <cell r="C326" t="str">
            <v>SITM - Bello</v>
          </cell>
        </row>
        <row r="327">
          <cell r="C327" t="str">
            <v xml:space="preserve">SITM - Bogotá </v>
          </cell>
        </row>
        <row r="328">
          <cell r="C328" t="str">
            <v xml:space="preserve">SITM – Bucaramanga </v>
          </cell>
        </row>
        <row r="329">
          <cell r="C329" t="str">
            <v xml:space="preserve">SITM - Cali </v>
          </cell>
        </row>
        <row r="330">
          <cell r="C330" t="str">
            <v xml:space="preserve">SITM - Cartagena de Indias </v>
          </cell>
        </row>
        <row r="331">
          <cell r="C331" t="str">
            <v xml:space="preserve">SITM - Pereira </v>
          </cell>
        </row>
        <row r="332">
          <cell r="C332" t="str">
            <v xml:space="preserve">SITM - Soacha </v>
          </cell>
        </row>
        <row r="333">
          <cell r="C333" t="str">
            <v xml:space="preserve">SITM - Valle de Aburrá </v>
          </cell>
        </row>
        <row r="334">
          <cell r="C334" t="str">
            <v>SITM Cúcuta</v>
          </cell>
        </row>
        <row r="335">
          <cell r="C335" t="str">
            <v>Subsidio al desempleo</v>
          </cell>
        </row>
        <row r="336">
          <cell r="C336" t="str">
            <v xml:space="preserve">Subsidio familiar </v>
          </cell>
        </row>
        <row r="337">
          <cell r="C337" t="str">
            <v>Subsidio integral EBAS</v>
          </cell>
        </row>
        <row r="338">
          <cell r="C338" t="str">
            <v xml:space="preserve">Subsidios - Ley 286 de1996 </v>
          </cell>
        </row>
        <row r="339">
          <cell r="C339" t="str">
            <v>Telecomunicaciones sociales</v>
          </cell>
        </row>
        <row r="340">
          <cell r="C340" t="str">
            <v>Televisión pública</v>
          </cell>
        </row>
        <row r="341">
          <cell r="C341" t="str">
            <v>Territorios digitales</v>
          </cell>
        </row>
        <row r="342">
          <cell r="C342" t="str">
            <v>Tierras comunidades indígenas y afrocolombianas</v>
          </cell>
        </row>
        <row r="343">
          <cell r="C343" t="str">
            <v>Titulación de baldíos</v>
          </cell>
        </row>
        <row r="344">
          <cell r="C344" t="str">
            <v>Transporte rural</v>
          </cell>
        </row>
        <row r="345">
          <cell r="C345" t="str">
            <v>Transversales sector mineroenergético</v>
          </cell>
        </row>
        <row r="346">
          <cell r="C346" t="str">
            <v>Túnel II Centenario - primera etapa</v>
          </cell>
        </row>
        <row r="347">
          <cell r="C347" t="str">
            <v>Túnel II Centenario - segunda etapa</v>
          </cell>
        </row>
        <row r="348">
          <cell r="C348" t="str">
            <v xml:space="preserve">Turismo </v>
          </cell>
        </row>
        <row r="349">
          <cell r="C349" t="str">
            <v>Turismo Ley 1101 de 2006</v>
          </cell>
        </row>
        <row r="350">
          <cell r="C350" t="str">
            <v xml:space="preserve">Universidades </v>
          </cell>
        </row>
        <row r="351">
          <cell r="C351" t="str">
            <v>Variante de Santa Marta</v>
          </cell>
        </row>
        <row r="352">
          <cell r="C352" t="str">
            <v>Vía Bogota - Girardot</v>
          </cell>
        </row>
        <row r="353">
          <cell r="C353" t="str">
            <v>Vía Buga - Buenaventura</v>
          </cell>
        </row>
        <row r="354">
          <cell r="C354" t="str">
            <v>Vías para la competitividad</v>
          </cell>
        </row>
        <row r="355">
          <cell r="C355" t="str">
            <v xml:space="preserve">Victimas de desastres </v>
          </cell>
        </row>
        <row r="356">
          <cell r="C356" t="str">
            <v xml:space="preserve">Víctimas de la violencia </v>
          </cell>
        </row>
        <row r="357">
          <cell r="C357" t="str">
            <v xml:space="preserve">Vigilancia electrónica extramural </v>
          </cell>
        </row>
        <row r="358">
          <cell r="C358" t="str">
            <v>Vigilancia en salud pública</v>
          </cell>
        </row>
        <row r="359">
          <cell r="C359" t="str">
            <v xml:space="preserve">Vivienda rural </v>
          </cell>
        </row>
        <row r="360">
          <cell r="C360" t="str">
            <v>Vivienda urbana</v>
          </cell>
        </row>
        <row r="361">
          <cell r="C361" t="str">
            <v>Vivienda urbana (subsidios)</v>
          </cell>
        </row>
        <row r="362">
          <cell r="C362" t="str">
            <v>Voto electrónico</v>
          </cell>
        </row>
        <row r="363">
          <cell r="C363" t="str">
            <v>Zonas francas</v>
          </cell>
        </row>
      </sheetData>
      <sheetData sheetId="2">
        <row r="2">
          <cell r="B2" t="str">
            <v>Acceso y servicio universal a las TIC</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variaciones anules"/>
      <sheetName val="RESUMEN PROMEDIO"/>
      <sheetName val="Gráfico PSE"/>
      <sheetName val="Gráfico M3+bonos"/>
      <sheetName val="Gráficos Salida"/>
      <sheetName val="Gráficos publicaciones"/>
      <sheetName val="Gráfico M1"/>
      <sheetName val="Hoja2"/>
      <sheetName val="Gráfico BM"/>
      <sheetName val="DATOS PROMEDIO MENSUAL"/>
      <sheetName val="DATOS MENSUALES LEVELS"/>
      <sheetName val="SERIE DAVIVIEND"/>
      <sheetName val="DATOS TRIMESTRA"/>
    </sheetNames>
    <sheetDataSet>
      <sheetData sheetId="0" refreshError="1"/>
      <sheetData sheetId="1"/>
      <sheetData sheetId="2"/>
      <sheetData sheetId="3" refreshError="1"/>
      <sheetData sheetId="4" refreshError="1"/>
      <sheetData sheetId="5"/>
      <sheetData sheetId="6"/>
      <sheetData sheetId="7" refreshError="1"/>
      <sheetData sheetId="8"/>
      <sheetData sheetId="9" refreshError="1"/>
      <sheetData sheetId="10"/>
      <sheetData sheetId="11" refreshError="1"/>
      <sheetData sheetId="12"/>
      <sheetData sheetId="13"/>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misión"/>
      <sheetName val="Proyecciones"/>
      <sheetName val="MFMP"/>
      <sheetName val="Flujos"/>
      <sheetName val="Inputs"/>
      <sheetName val="Inventario"/>
      <sheetName val="TablaND"/>
      <sheetName val="Guias"/>
      <sheetName val="Validaciones"/>
      <sheetName val="Errores"/>
      <sheetName val="TasasH"/>
      <sheetName val="TiposH"/>
      <sheetName val="CurvasH"/>
      <sheetName val="Festivos"/>
      <sheetName val="Cupo Ley"/>
      <sheetName val="Hoja1"/>
    </sheetNames>
    <sheetDataSet>
      <sheetData sheetId="0"/>
      <sheetData sheetId="1"/>
      <sheetData sheetId="2"/>
      <sheetData sheetId="3"/>
      <sheetData sheetId="4">
        <row r="1">
          <cell r="A1" t="str">
            <v>Fecha</v>
          </cell>
          <cell r="B1" t="str">
            <v>CAD</v>
          </cell>
          <cell r="C1" t="str">
            <v>CAM</v>
          </cell>
          <cell r="D1" t="str">
            <v>CHF</v>
          </cell>
          <cell r="E1" t="str">
            <v>CNY</v>
          </cell>
          <cell r="F1" t="str">
            <v>COP</v>
          </cell>
          <cell r="G1" t="str">
            <v>DEG</v>
          </cell>
          <cell r="H1" t="str">
            <v>DEQ</v>
          </cell>
          <cell r="I1" t="str">
            <v>EUR</v>
          </cell>
          <cell r="J1" t="str">
            <v>JPY</v>
          </cell>
          <cell r="K1" t="str">
            <v>SEK</v>
          </cell>
          <cell r="L1" t="str">
            <v>UA</v>
          </cell>
          <cell r="M1" t="str">
            <v>USD</v>
          </cell>
          <cell r="N1" t="str">
            <v>UVR</v>
          </cell>
        </row>
        <row r="2">
          <cell r="A2">
            <v>40178</v>
          </cell>
          <cell r="B2">
            <v>1951.6744585440301</v>
          </cell>
          <cell r="C2">
            <v>2541.1311841059855</v>
          </cell>
          <cell r="D2">
            <v>1979.2452830188699</v>
          </cell>
          <cell r="E2">
            <v>299.47969499999999</v>
          </cell>
          <cell r="F2">
            <v>1</v>
          </cell>
          <cell r="G2">
            <v>2044.23</v>
          </cell>
          <cell r="H2">
            <v>2044.23</v>
          </cell>
          <cell r="I2">
            <v>2935.1596949999998</v>
          </cell>
          <cell r="J2">
            <v>21.976256983240198</v>
          </cell>
          <cell r="K2">
            <v>286.559825168457</v>
          </cell>
          <cell r="L2">
            <v>3624.398136779917</v>
          </cell>
          <cell r="M2">
            <v>2044.23</v>
          </cell>
          <cell r="N2">
            <v>186.286</v>
          </cell>
        </row>
        <row r="3">
          <cell r="A3">
            <v>40182</v>
          </cell>
          <cell r="B3">
            <v>1975.99497681607</v>
          </cell>
          <cell r="C3">
            <v>2434.578434894886</v>
          </cell>
          <cell r="D3">
            <v>1990.6091864538703</v>
          </cell>
          <cell r="E3">
            <v>299.41997568584947</v>
          </cell>
          <cell r="F3">
            <v>1</v>
          </cell>
          <cell r="G3">
            <v>2044.22998046875</v>
          </cell>
          <cell r="H3">
            <v>2044.22998046875</v>
          </cell>
          <cell r="I3">
            <v>2953.7742000000003</v>
          </cell>
          <cell r="J3">
            <v>22.154770930358499</v>
          </cell>
          <cell r="K3">
            <v>290.47443234262499</v>
          </cell>
          <cell r="L3">
            <v>3619.4487608722766</v>
          </cell>
          <cell r="M3">
            <v>2044.22998046875</v>
          </cell>
          <cell r="N3">
            <v>186.26920000000001</v>
          </cell>
        </row>
        <row r="4">
          <cell r="A4">
            <v>40183</v>
          </cell>
          <cell r="B4">
            <v>1950.3521466473701</v>
          </cell>
          <cell r="C4">
            <v>2407.1627117829544</v>
          </cell>
          <cell r="D4">
            <v>1960.9467455621302</v>
          </cell>
          <cell r="E4">
            <v>296.05255448793059</v>
          </cell>
          <cell r="F4">
            <v>1</v>
          </cell>
          <cell r="G4">
            <v>2021.2099609375</v>
          </cell>
          <cell r="H4">
            <v>2021.2099609375</v>
          </cell>
          <cell r="I4">
            <v>2914.6563719999999</v>
          </cell>
          <cell r="J4">
            <v>22.088505244755197</v>
          </cell>
          <cell r="K4">
            <v>285.524215759664</v>
          </cell>
          <cell r="L4">
            <v>3588.9560138131369</v>
          </cell>
          <cell r="M4">
            <v>2021.2099609375</v>
          </cell>
          <cell r="N4">
            <v>186.26499999999999</v>
          </cell>
        </row>
        <row r="5">
          <cell r="A5">
            <v>40184</v>
          </cell>
          <cell r="B5">
            <v>1927.3281114012202</v>
          </cell>
          <cell r="C5">
            <v>2373.3040465940553</v>
          </cell>
          <cell r="D5">
            <v>1936.1278414610499</v>
          </cell>
          <cell r="E5">
            <v>291.8797785394147</v>
          </cell>
          <cell r="F5">
            <v>1</v>
          </cell>
          <cell r="G5">
            <v>1992.780029296875</v>
          </cell>
          <cell r="H5">
            <v>1992.780029296875</v>
          </cell>
          <cell r="I5">
            <v>2867.7996450000001</v>
          </cell>
          <cell r="J5">
            <v>21.513924870466298</v>
          </cell>
          <cell r="K5">
            <v>281.02791878172599</v>
          </cell>
          <cell r="L5">
            <v>3543.7263703517219</v>
          </cell>
          <cell r="M5">
            <v>1992.780029296875</v>
          </cell>
          <cell r="N5">
            <v>186.26070000000001</v>
          </cell>
        </row>
        <row r="6">
          <cell r="A6">
            <v>40185</v>
          </cell>
          <cell r="B6">
            <v>1905.48951386875</v>
          </cell>
          <cell r="C6">
            <v>2347.746131975322</v>
          </cell>
          <cell r="D6">
            <v>1910.4748062015501</v>
          </cell>
          <cell r="E6">
            <v>288.73233247894547</v>
          </cell>
          <cell r="F6">
            <v>1</v>
          </cell>
          <cell r="G6">
            <v>1971.3199462890625</v>
          </cell>
          <cell r="H6">
            <v>1971.3199462890625</v>
          </cell>
          <cell r="I6">
            <v>2824.9228079999998</v>
          </cell>
          <cell r="J6">
            <v>21.159154324962397</v>
          </cell>
          <cell r="K6">
            <v>277.15675386929399</v>
          </cell>
          <cell r="L6">
            <v>3502.0412440900627</v>
          </cell>
          <cell r="M6">
            <v>1971.3199462890625</v>
          </cell>
          <cell r="N6">
            <v>186.25650000000002</v>
          </cell>
        </row>
        <row r="7">
          <cell r="A7">
            <v>40186</v>
          </cell>
          <cell r="B7">
            <v>1904.32259936176</v>
          </cell>
          <cell r="C7">
            <v>2345.078412603682</v>
          </cell>
          <cell r="D7">
            <v>1908.9375727025999</v>
          </cell>
          <cell r="E7">
            <v>288.40424752837788</v>
          </cell>
          <cell r="F7">
            <v>1</v>
          </cell>
          <cell r="G7">
            <v>1969.0799560546875</v>
          </cell>
          <cell r="H7">
            <v>1969.0799560546875</v>
          </cell>
          <cell r="I7">
            <v>2821.3588020000002</v>
          </cell>
          <cell r="J7">
            <v>21.190788765737697</v>
          </cell>
          <cell r="K7">
            <v>275.92265657839397</v>
          </cell>
          <cell r="L7">
            <v>3485.2429042585122</v>
          </cell>
          <cell r="M7">
            <v>1969.0799560546875</v>
          </cell>
          <cell r="N7">
            <v>186.25230000000002</v>
          </cell>
        </row>
        <row r="8">
          <cell r="A8">
            <v>40190</v>
          </cell>
          <cell r="B8">
            <v>1901.7776060284002</v>
          </cell>
          <cell r="C8">
            <v>2344.0780541842673</v>
          </cell>
          <cell r="D8">
            <v>1940.0118261555101</v>
          </cell>
          <cell r="E8">
            <v>288.29810607725096</v>
          </cell>
          <cell r="F8">
            <v>1</v>
          </cell>
          <cell r="G8">
            <v>1968.239990234375</v>
          </cell>
          <cell r="H8">
            <v>1968.239990234375</v>
          </cell>
          <cell r="I8">
            <v>2862.6363259999998</v>
          </cell>
          <cell r="J8">
            <v>21.653613463865398</v>
          </cell>
          <cell r="K8">
            <v>279.87517060964501</v>
          </cell>
          <cell r="L8">
            <v>3509.1786556682255</v>
          </cell>
          <cell r="M8">
            <v>1968.239990234375</v>
          </cell>
          <cell r="N8">
            <v>186.2355</v>
          </cell>
        </row>
        <row r="9">
          <cell r="A9">
            <v>40191</v>
          </cell>
          <cell r="B9">
            <v>1894.53842435959</v>
          </cell>
          <cell r="C9">
            <v>2333.5858484746946</v>
          </cell>
          <cell r="D9">
            <v>1923.7338044758503</v>
          </cell>
          <cell r="E9">
            <v>287.02447741954387</v>
          </cell>
          <cell r="F9">
            <v>1</v>
          </cell>
          <cell r="G9">
            <v>1959.4300537109375</v>
          </cell>
          <cell r="H9">
            <v>1959.4300537109375</v>
          </cell>
          <cell r="I9">
            <v>2843.8149000000003</v>
          </cell>
          <cell r="J9">
            <v>21.4830647813219</v>
          </cell>
          <cell r="K9">
            <v>278.66801268288498</v>
          </cell>
          <cell r="L9">
            <v>3501.5523957305659</v>
          </cell>
          <cell r="M9">
            <v>1959.4300537109375</v>
          </cell>
          <cell r="N9">
            <v>186.2313</v>
          </cell>
        </row>
        <row r="10">
          <cell r="A10">
            <v>40192</v>
          </cell>
          <cell r="B10">
            <v>1915.1470874732101</v>
          </cell>
          <cell r="C10">
            <v>2341.1841238402958</v>
          </cell>
          <cell r="D10">
            <v>1924.7087616250603</v>
          </cell>
          <cell r="E10">
            <v>287.93795406608854</v>
          </cell>
          <cell r="F10">
            <v>1</v>
          </cell>
          <cell r="G10">
            <v>1965.81005859375</v>
          </cell>
          <cell r="H10">
            <v>1965.81005859375</v>
          </cell>
          <cell r="I10">
            <v>2846.1118839999999</v>
          </cell>
          <cell r="J10">
            <v>21.584037764847999</v>
          </cell>
          <cell r="K10">
            <v>279.32969624641305</v>
          </cell>
          <cell r="L10">
            <v>3509.4491372575371</v>
          </cell>
          <cell r="M10">
            <v>1965.81005859375</v>
          </cell>
          <cell r="N10">
            <v>186.22710000000001</v>
          </cell>
        </row>
        <row r="11">
          <cell r="A11">
            <v>40193</v>
          </cell>
          <cell r="B11">
            <v>1920.6614785992203</v>
          </cell>
          <cell r="C11">
            <v>2351.0927750235601</v>
          </cell>
          <cell r="D11">
            <v>1924.4054580896702</v>
          </cell>
          <cell r="E11">
            <v>289.16507983008643</v>
          </cell>
          <cell r="F11">
            <v>1</v>
          </cell>
          <cell r="G11">
            <v>1974.1300048828125</v>
          </cell>
          <cell r="H11">
            <v>1974.1300048828125</v>
          </cell>
          <cell r="I11">
            <v>2837.2702800000002</v>
          </cell>
          <cell r="J11">
            <v>21.735358872743298</v>
          </cell>
          <cell r="K11">
            <v>279.37684830133099</v>
          </cell>
          <cell r="L11">
            <v>3528.4292065867826</v>
          </cell>
          <cell r="M11">
            <v>1974.1300048828125</v>
          </cell>
          <cell r="N11">
            <v>186.22290000000001</v>
          </cell>
        </row>
        <row r="12">
          <cell r="A12">
            <v>40196</v>
          </cell>
          <cell r="B12">
            <v>1917.4624829467903</v>
          </cell>
          <cell r="C12">
            <v>2343.0776957648527</v>
          </cell>
          <cell r="D12">
            <v>1920.6442166910701</v>
          </cell>
          <cell r="E12">
            <v>288.18773070838461</v>
          </cell>
          <cell r="F12">
            <v>1</v>
          </cell>
          <cell r="G12">
            <v>1967.4000244140625</v>
          </cell>
          <cell r="H12">
            <v>1967.4000244140625</v>
          </cell>
          <cell r="I12">
            <v>2830.7332200000001</v>
          </cell>
          <cell r="J12">
            <v>21.668318467129197</v>
          </cell>
          <cell r="K12">
            <v>280.00796892120701</v>
          </cell>
          <cell r="L12">
            <v>3509.3779081867829</v>
          </cell>
          <cell r="M12">
            <v>1967.4000244140625</v>
          </cell>
          <cell r="N12">
            <v>186.21030000000002</v>
          </cell>
        </row>
        <row r="13">
          <cell r="A13">
            <v>40197</v>
          </cell>
          <cell r="B13">
            <v>1907.7952297847601</v>
          </cell>
          <cell r="C13">
            <v>2343.0776957648527</v>
          </cell>
          <cell r="D13">
            <v>1903.9187227866501</v>
          </cell>
          <cell r="E13">
            <v>288.14974295882951</v>
          </cell>
          <cell r="F13">
            <v>1</v>
          </cell>
          <cell r="G13">
            <v>1967.4000244140625</v>
          </cell>
          <cell r="H13">
            <v>1967.4000244140625</v>
          </cell>
          <cell r="I13">
            <v>2810.4659099999999</v>
          </cell>
          <cell r="J13">
            <v>21.582757486015097</v>
          </cell>
          <cell r="K13">
            <v>277.66488866311101</v>
          </cell>
          <cell r="L13">
            <v>3509.3779081867829</v>
          </cell>
          <cell r="M13">
            <v>1967.4000244140625</v>
          </cell>
          <cell r="N13">
            <v>186.21510000000001</v>
          </cell>
        </row>
        <row r="14">
          <cell r="A14">
            <v>40198</v>
          </cell>
          <cell r="B14">
            <v>1870.1747684079801</v>
          </cell>
          <cell r="C14">
            <v>2331.6682888827636</v>
          </cell>
          <cell r="D14">
            <v>1875.0095748755302</v>
          </cell>
          <cell r="E14">
            <v>286.77183577214339</v>
          </cell>
          <cell r="F14">
            <v>1</v>
          </cell>
          <cell r="G14">
            <v>1957.8199462890625</v>
          </cell>
          <cell r="H14">
            <v>1957.8199462890625</v>
          </cell>
          <cell r="I14">
            <v>2764.4756419999999</v>
          </cell>
          <cell r="J14">
            <v>21.474503783309597</v>
          </cell>
          <cell r="K14">
            <v>272.586302895323</v>
          </cell>
          <cell r="L14">
            <v>3485.2308958136141</v>
          </cell>
          <cell r="M14">
            <v>1957.8199462890625</v>
          </cell>
          <cell r="N14">
            <v>186.2199</v>
          </cell>
        </row>
        <row r="15">
          <cell r="A15">
            <v>40199</v>
          </cell>
          <cell r="B15">
            <v>1874.4465648855</v>
          </cell>
          <cell r="C15">
            <v>2339.2428673405948</v>
          </cell>
          <cell r="D15">
            <v>1877.49211507216</v>
          </cell>
          <cell r="E15">
            <v>287.711845786521</v>
          </cell>
          <cell r="F15">
            <v>1</v>
          </cell>
          <cell r="G15">
            <v>1964.1800537109375</v>
          </cell>
          <cell r="H15">
            <v>1964.1800537109375</v>
          </cell>
          <cell r="I15">
            <v>2761.385194</v>
          </cell>
          <cell r="J15">
            <v>21.544417635446397</v>
          </cell>
          <cell r="K15">
            <v>272.35948201757998</v>
          </cell>
          <cell r="L15">
            <v>3485.0390212602883</v>
          </cell>
          <cell r="M15">
            <v>1964.1800537109375</v>
          </cell>
          <cell r="N15">
            <v>186.22470000000001</v>
          </cell>
        </row>
        <row r="16">
          <cell r="A16">
            <v>40200</v>
          </cell>
          <cell r="B16">
            <v>1867.2140484100603</v>
          </cell>
          <cell r="C16">
            <v>2342.6965099233025</v>
          </cell>
          <cell r="D16">
            <v>1891.63381094336</v>
          </cell>
          <cell r="E16">
            <v>288.13241540940385</v>
          </cell>
          <cell r="F16">
            <v>1</v>
          </cell>
          <cell r="G16">
            <v>1967.0799560546875</v>
          </cell>
          <cell r="H16">
            <v>1967.0799560546875</v>
          </cell>
          <cell r="I16">
            <v>2779.7231409999999</v>
          </cell>
          <cell r="J16">
            <v>21.839791273454001</v>
          </cell>
          <cell r="K16">
            <v>272.20031272918504</v>
          </cell>
          <cell r="L16">
            <v>3500.1271255884735</v>
          </cell>
          <cell r="M16">
            <v>1967.0799560546875</v>
          </cell>
          <cell r="N16">
            <v>186.2295</v>
          </cell>
        </row>
        <row r="17">
          <cell r="A17">
            <v>40203</v>
          </cell>
          <cell r="B17">
            <v>1871.3018030775002</v>
          </cell>
          <cell r="C17">
            <v>2360.417871680515</v>
          </cell>
          <cell r="D17">
            <v>1906.39546066551</v>
          </cell>
          <cell r="E17">
            <v>290.31199648454668</v>
          </cell>
          <cell r="F17">
            <v>1</v>
          </cell>
          <cell r="G17">
            <v>1981.9599609375</v>
          </cell>
          <cell r="H17">
            <v>1981.9599609375</v>
          </cell>
          <cell r="I17">
            <v>2806.4978660000002</v>
          </cell>
          <cell r="J17">
            <v>21.998335367883698</v>
          </cell>
          <cell r="K17">
            <v>274.24496063972606</v>
          </cell>
          <cell r="L17">
            <v>3531.2684292024765</v>
          </cell>
          <cell r="M17">
            <v>1981.9599609375</v>
          </cell>
          <cell r="N17">
            <v>186.2439</v>
          </cell>
        </row>
        <row r="18">
          <cell r="A18">
            <v>40204</v>
          </cell>
          <cell r="B18">
            <v>1846.76265763222</v>
          </cell>
          <cell r="C18">
            <v>2336.6108009116629</v>
          </cell>
          <cell r="D18">
            <v>1873.56310864999</v>
          </cell>
          <cell r="E18">
            <v>288.5849</v>
          </cell>
          <cell r="F18">
            <v>1</v>
          </cell>
          <cell r="G18">
            <v>1961.97</v>
          </cell>
          <cell r="H18">
            <v>1961.97</v>
          </cell>
          <cell r="I18">
            <v>2758.8959829999999</v>
          </cell>
          <cell r="J18">
            <v>21.928371885126797</v>
          </cell>
          <cell r="K18">
            <v>269.14594505630208</v>
          </cell>
          <cell r="L18">
            <v>3493.8330939640368</v>
          </cell>
          <cell r="M18">
            <v>1961.97</v>
          </cell>
          <cell r="N18">
            <v>186.24870000000001</v>
          </cell>
        </row>
        <row r="19">
          <cell r="A19">
            <v>40205</v>
          </cell>
          <cell r="B19">
            <v>1849.9437253798501</v>
          </cell>
          <cell r="C19">
            <v>2348.8180521486056</v>
          </cell>
          <cell r="D19">
            <v>1883.1487492839403</v>
          </cell>
          <cell r="E19">
            <v>291.30779999999999</v>
          </cell>
          <cell r="F19">
            <v>1</v>
          </cell>
          <cell r="G19">
            <v>1972.22</v>
          </cell>
          <cell r="H19">
            <v>1972.22</v>
          </cell>
          <cell r="I19">
            <v>2769.8553630000001</v>
          </cell>
          <cell r="J19">
            <v>22.060284084554301</v>
          </cell>
          <cell r="K19">
            <v>269.91214625869003</v>
          </cell>
          <cell r="L19">
            <v>3513.0209212065524</v>
          </cell>
          <cell r="M19">
            <v>1972.22</v>
          </cell>
          <cell r="N19">
            <v>186.2535</v>
          </cell>
        </row>
        <row r="20">
          <cell r="A20">
            <v>40206</v>
          </cell>
          <cell r="B20">
            <v>1873.66189219751</v>
          </cell>
          <cell r="C20">
            <v>2367.6708118638062</v>
          </cell>
          <cell r="D20">
            <v>1888.25261158594</v>
          </cell>
          <cell r="E20">
            <v>291.86380000000003</v>
          </cell>
          <cell r="F20">
            <v>1</v>
          </cell>
          <cell r="G20">
            <v>1988.05</v>
          </cell>
          <cell r="H20">
            <v>1988.05</v>
          </cell>
          <cell r="I20">
            <v>2776.106346</v>
          </cell>
          <cell r="J20">
            <v>22.114670225781303</v>
          </cell>
          <cell r="K20">
            <v>270.96717044386003</v>
          </cell>
          <cell r="L20">
            <v>3535.2944127328733</v>
          </cell>
          <cell r="M20">
            <v>1988.05</v>
          </cell>
          <cell r="N20">
            <v>186.25830000000002</v>
          </cell>
        </row>
        <row r="21">
          <cell r="A21">
            <v>40207</v>
          </cell>
          <cell r="B21">
            <v>1869.59256477657</v>
          </cell>
          <cell r="C21">
            <v>2371.4342180988051</v>
          </cell>
          <cell r="D21">
            <v>1889.81780223951</v>
          </cell>
          <cell r="E21">
            <v>290.69260000000003</v>
          </cell>
          <cell r="F21">
            <v>1</v>
          </cell>
          <cell r="G21">
            <v>1991.21</v>
          </cell>
          <cell r="H21">
            <v>1991.21</v>
          </cell>
          <cell r="I21">
            <v>2768.3702490000001</v>
          </cell>
          <cell r="J21">
            <v>21.971425419241001</v>
          </cell>
          <cell r="K21">
            <v>271.33864704680201</v>
          </cell>
          <cell r="L21">
            <v>3539.3543951990214</v>
          </cell>
          <cell r="M21">
            <v>1991.21</v>
          </cell>
          <cell r="N21">
            <v>186.26310000000001</v>
          </cell>
        </row>
        <row r="22">
          <cell r="A22">
            <v>40210</v>
          </cell>
          <cell r="B22">
            <v>1859.7223524997701</v>
          </cell>
          <cell r="C22">
            <v>2360.8109325325427</v>
          </cell>
          <cell r="D22">
            <v>1871.6605305390401</v>
          </cell>
          <cell r="E22">
            <v>288.25389999999999</v>
          </cell>
          <cell r="F22">
            <v>1</v>
          </cell>
          <cell r="G22">
            <v>1982.29</v>
          </cell>
          <cell r="H22">
            <v>1982.29</v>
          </cell>
          <cell r="I22">
            <v>2755.2887049999999</v>
          </cell>
          <cell r="J22">
            <v>21.844975760246797</v>
          </cell>
          <cell r="K22">
            <v>272.20742489977505</v>
          </cell>
          <cell r="L22">
            <v>3512.636770629013</v>
          </cell>
          <cell r="M22">
            <v>1982.29</v>
          </cell>
          <cell r="N22">
            <v>186.292</v>
          </cell>
        </row>
        <row r="23">
          <cell r="A23">
            <v>40211</v>
          </cell>
          <cell r="B23">
            <v>1861.5021702208003</v>
          </cell>
          <cell r="C23">
            <v>2349.2706140442083</v>
          </cell>
          <cell r="D23">
            <v>1867.6701694594301</v>
          </cell>
          <cell r="E23">
            <v>287.41449999999998</v>
          </cell>
          <cell r="F23">
            <v>1</v>
          </cell>
          <cell r="G23">
            <v>1972.6</v>
          </cell>
          <cell r="H23">
            <v>1972.6</v>
          </cell>
          <cell r="I23">
            <v>2752.6757459999999</v>
          </cell>
          <cell r="J23">
            <v>21.840141702645898</v>
          </cell>
          <cell r="K23">
            <v>272.26331769251999</v>
          </cell>
          <cell r="L23">
            <v>3494.3906256910282</v>
          </cell>
          <cell r="M23">
            <v>1972.6</v>
          </cell>
          <cell r="N23">
            <v>186.29680000000002</v>
          </cell>
        </row>
        <row r="24">
          <cell r="A24">
            <v>40212</v>
          </cell>
          <cell r="B24">
            <v>1847.6482232067101</v>
          </cell>
          <cell r="C24">
            <v>2334.1812605615255</v>
          </cell>
          <cell r="D24">
            <v>1851.6625732099001</v>
          </cell>
          <cell r="E24">
            <v>288.31849999999997</v>
          </cell>
          <cell r="F24">
            <v>1</v>
          </cell>
          <cell r="G24">
            <v>1959.93</v>
          </cell>
          <cell r="H24">
            <v>1959.93</v>
          </cell>
          <cell r="I24">
            <v>2727.5765550000001</v>
          </cell>
          <cell r="J24">
            <v>21.5521715228147</v>
          </cell>
          <cell r="K24">
            <v>270.09259514426708</v>
          </cell>
          <cell r="L24">
            <v>3477.2322067568693</v>
          </cell>
          <cell r="M24">
            <v>1959.93</v>
          </cell>
          <cell r="N24">
            <v>186.30160000000001</v>
          </cell>
        </row>
        <row r="25">
          <cell r="A25">
            <v>40213</v>
          </cell>
          <cell r="B25">
            <v>1837.92297625724</v>
          </cell>
          <cell r="C25">
            <v>2341.4341542244724</v>
          </cell>
          <cell r="D25">
            <v>1848.9843896934401</v>
          </cell>
          <cell r="E25">
            <v>290.86720000000003</v>
          </cell>
          <cell r="F25">
            <v>1</v>
          </cell>
          <cell r="G25">
            <v>1966.02</v>
          </cell>
          <cell r="H25">
            <v>1966.02</v>
          </cell>
          <cell r="I25">
            <v>2709.8306219999999</v>
          </cell>
          <cell r="J25">
            <v>21.771786070202602</v>
          </cell>
          <cell r="K25">
            <v>266.36637043459405</v>
          </cell>
          <cell r="L25">
            <v>3478.1101971537769</v>
          </cell>
          <cell r="M25">
            <v>1966.02</v>
          </cell>
          <cell r="N25">
            <v>186.3064</v>
          </cell>
        </row>
        <row r="26">
          <cell r="A26">
            <v>40214</v>
          </cell>
          <cell r="B26">
            <v>1858.24515404064</v>
          </cell>
          <cell r="C26">
            <v>2363.0380115390635</v>
          </cell>
          <cell r="D26">
            <v>1848.7236817589001</v>
          </cell>
          <cell r="E26">
            <v>291.31270000000001</v>
          </cell>
          <cell r="F26">
            <v>1</v>
          </cell>
          <cell r="G26">
            <v>1984.16</v>
          </cell>
          <cell r="H26">
            <v>1984.16</v>
          </cell>
          <cell r="I26">
            <v>2713.0990240000001</v>
          </cell>
          <cell r="J26">
            <v>22.2119991045444</v>
          </cell>
          <cell r="K26">
            <v>266.27574639382806</v>
          </cell>
          <cell r="L26">
            <v>3522.0634823119331</v>
          </cell>
          <cell r="M26">
            <v>1984.16</v>
          </cell>
          <cell r="N26">
            <v>186.31120000000001</v>
          </cell>
        </row>
        <row r="27">
          <cell r="A27">
            <v>40217</v>
          </cell>
          <cell r="B27">
            <v>1870.4026217228502</v>
          </cell>
          <cell r="C27">
            <v>2378.4846504238621</v>
          </cell>
          <cell r="D27">
            <v>1868.6529466791399</v>
          </cell>
          <cell r="E27">
            <v>293.4434</v>
          </cell>
          <cell r="F27">
            <v>1</v>
          </cell>
          <cell r="G27">
            <v>1997.13</v>
          </cell>
          <cell r="H27">
            <v>1997.13</v>
          </cell>
          <cell r="I27">
            <v>2737.2975769999998</v>
          </cell>
          <cell r="J27">
            <v>22.386977473943698</v>
          </cell>
          <cell r="K27">
            <v>269.663998272068</v>
          </cell>
          <cell r="L27">
            <v>3536.3857660667209</v>
          </cell>
          <cell r="M27">
            <v>1997.13</v>
          </cell>
          <cell r="N27">
            <v>186.32560000000001</v>
          </cell>
        </row>
        <row r="28">
          <cell r="A28">
            <v>40218</v>
          </cell>
          <cell r="B28">
            <v>1867.8814428185299</v>
          </cell>
          <cell r="C28">
            <v>2386.3806578106169</v>
          </cell>
          <cell r="D28">
            <v>1878.2099343955001</v>
          </cell>
          <cell r="E28">
            <v>288.06380000000001</v>
          </cell>
          <cell r="F28">
            <v>1</v>
          </cell>
          <cell r="G28">
            <v>2003.76</v>
          </cell>
          <cell r="H28">
            <v>2003.76</v>
          </cell>
          <cell r="I28">
            <v>2752.9634850000002</v>
          </cell>
          <cell r="J28">
            <v>22.424191563164399</v>
          </cell>
          <cell r="K28">
            <v>271.97899136854704</v>
          </cell>
          <cell r="L28">
            <v>3548.1257317319614</v>
          </cell>
          <cell r="M28">
            <v>2003.76</v>
          </cell>
          <cell r="N28">
            <v>186.3304</v>
          </cell>
        </row>
        <row r="29">
          <cell r="A29">
            <v>40219</v>
          </cell>
          <cell r="B29">
            <v>1855.4827231014101</v>
          </cell>
          <cell r="C29">
            <v>2359.7509858395997</v>
          </cell>
          <cell r="D29">
            <v>1852.5336574420298</v>
          </cell>
          <cell r="E29">
            <v>286.96350000000001</v>
          </cell>
          <cell r="F29">
            <v>1</v>
          </cell>
          <cell r="G29">
            <v>1981.4</v>
          </cell>
          <cell r="H29">
            <v>1981.4</v>
          </cell>
          <cell r="I29">
            <v>2714.6139000000003</v>
          </cell>
          <cell r="J29">
            <v>22.060454241816998</v>
          </cell>
          <cell r="K29">
            <v>270.44877569404605</v>
          </cell>
          <cell r="L29">
            <v>3508.532122037424</v>
          </cell>
          <cell r="M29">
            <v>1981.4</v>
          </cell>
          <cell r="N29">
            <v>186.33520000000001</v>
          </cell>
        </row>
        <row r="30">
          <cell r="A30">
            <v>40220</v>
          </cell>
          <cell r="B30">
            <v>1857.2535677157202</v>
          </cell>
          <cell r="C30">
            <v>2340.2551123974908</v>
          </cell>
          <cell r="D30">
            <v>1824.32231711846</v>
          </cell>
          <cell r="E30">
            <v>283.12560000000002</v>
          </cell>
          <cell r="F30">
            <v>1</v>
          </cell>
          <cell r="G30">
            <v>1965.03</v>
          </cell>
          <cell r="H30">
            <v>1965.03</v>
          </cell>
          <cell r="I30">
            <v>2674.1897279999998</v>
          </cell>
          <cell r="J30">
            <v>21.8934937611408</v>
          </cell>
          <cell r="K30">
            <v>268.98628486955602</v>
          </cell>
          <cell r="L30">
            <v>3480.3918441689252</v>
          </cell>
          <cell r="M30">
            <v>1965.03</v>
          </cell>
          <cell r="N30">
            <v>186.34</v>
          </cell>
        </row>
        <row r="31">
          <cell r="A31">
            <v>40221</v>
          </cell>
          <cell r="B31">
            <v>1842.3940858686401</v>
          </cell>
          <cell r="C31">
            <v>2314.7330251730323</v>
          </cell>
          <cell r="D31">
            <v>1801.75178422467</v>
          </cell>
          <cell r="E31">
            <v>283.15530000000001</v>
          </cell>
          <cell r="F31">
            <v>1</v>
          </cell>
          <cell r="G31">
            <v>1943.6</v>
          </cell>
          <cell r="H31">
            <v>1943.6</v>
          </cell>
          <cell r="I31">
            <v>2646.0502919999999</v>
          </cell>
          <cell r="J31">
            <v>21.603800844632101</v>
          </cell>
          <cell r="K31">
            <v>267.40628653965206</v>
          </cell>
          <cell r="L31">
            <v>3446.3350233185838</v>
          </cell>
          <cell r="M31">
            <v>1943.6</v>
          </cell>
          <cell r="N31">
            <v>186.34480000000002</v>
          </cell>
        </row>
        <row r="32">
          <cell r="A32">
            <v>40224</v>
          </cell>
          <cell r="B32">
            <v>1845.1281074388003</v>
          </cell>
          <cell r="C32">
            <v>2306.7536511924504</v>
          </cell>
          <cell r="D32">
            <v>1797.1982558678901</v>
          </cell>
          <cell r="E32">
            <v>283.5652</v>
          </cell>
          <cell r="F32">
            <v>1</v>
          </cell>
          <cell r="G32">
            <v>1936.9</v>
          </cell>
          <cell r="H32">
            <v>1936.9</v>
          </cell>
          <cell r="I32">
            <v>2634.0108399999999</v>
          </cell>
          <cell r="J32">
            <v>21.531621651661698</v>
          </cell>
          <cell r="K32">
            <v>267.30692276910798</v>
          </cell>
          <cell r="L32">
            <v>3420.6195989943462</v>
          </cell>
          <cell r="M32">
            <v>1936.9</v>
          </cell>
          <cell r="N32">
            <v>186.35930000000002</v>
          </cell>
        </row>
        <row r="33">
          <cell r="A33">
            <v>40225</v>
          </cell>
          <cell r="B33">
            <v>1858.22541966427</v>
          </cell>
          <cell r="C33">
            <v>2306.7536511924504</v>
          </cell>
          <cell r="D33">
            <v>1808.7768440709601</v>
          </cell>
          <cell r="E33">
            <v>282.5283</v>
          </cell>
          <cell r="F33">
            <v>1</v>
          </cell>
          <cell r="G33">
            <v>1936.9</v>
          </cell>
          <cell r="H33">
            <v>1936.9</v>
          </cell>
          <cell r="I33">
            <v>2654.7388799999999</v>
          </cell>
          <cell r="J33">
            <v>21.4671985815603</v>
          </cell>
          <cell r="K33">
            <v>268.23594572140706</v>
          </cell>
          <cell r="L33">
            <v>3420.6195989943462</v>
          </cell>
          <cell r="M33">
            <v>1936.9</v>
          </cell>
          <cell r="N33">
            <v>186.4051</v>
          </cell>
        </row>
        <row r="34">
          <cell r="A34">
            <v>40226</v>
          </cell>
          <cell r="B34">
            <v>1841.6905718110502</v>
          </cell>
          <cell r="C34">
            <v>2293.5221818007685</v>
          </cell>
          <cell r="D34">
            <v>1791.9985113509501</v>
          </cell>
          <cell r="E34">
            <v>282.04300000000001</v>
          </cell>
          <cell r="F34">
            <v>1</v>
          </cell>
          <cell r="G34">
            <v>1925.79</v>
          </cell>
          <cell r="H34">
            <v>1925.79</v>
          </cell>
          <cell r="I34">
            <v>2630.2002240000002</v>
          </cell>
          <cell r="J34">
            <v>21.202553940995198</v>
          </cell>
          <cell r="K34">
            <v>268.13492781668106</v>
          </cell>
          <cell r="L34">
            <v>3400.9990281105488</v>
          </cell>
          <cell r="M34">
            <v>1925.79</v>
          </cell>
          <cell r="N34">
            <v>186.45090000000002</v>
          </cell>
        </row>
        <row r="35">
          <cell r="A35">
            <v>40227</v>
          </cell>
          <cell r="B35">
            <v>1852.75643488283</v>
          </cell>
          <cell r="C35">
            <v>2297.0950358219247</v>
          </cell>
          <cell r="D35">
            <v>1791.8354077651902</v>
          </cell>
          <cell r="E35">
            <v>282.75450000000001</v>
          </cell>
          <cell r="F35">
            <v>1</v>
          </cell>
          <cell r="G35">
            <v>1928.79</v>
          </cell>
          <cell r="H35">
            <v>1928.79</v>
          </cell>
          <cell r="I35">
            <v>2628.770943</v>
          </cell>
          <cell r="J35">
            <v>21.212777655597101</v>
          </cell>
          <cell r="K35">
            <v>268.37646076794704</v>
          </cell>
          <cell r="L35">
            <v>3406.2971120575685</v>
          </cell>
          <cell r="M35">
            <v>1928.79</v>
          </cell>
          <cell r="N35">
            <v>186.4967</v>
          </cell>
        </row>
        <row r="36">
          <cell r="A36">
            <v>40228</v>
          </cell>
          <cell r="B36">
            <v>1846.0994263862301</v>
          </cell>
          <cell r="C36">
            <v>2299.6555812037532</v>
          </cell>
          <cell r="D36">
            <v>1782.2058144900802</v>
          </cell>
          <cell r="E36">
            <v>282.34050000000002</v>
          </cell>
          <cell r="F36">
            <v>1</v>
          </cell>
          <cell r="G36">
            <v>1930.94</v>
          </cell>
          <cell r="H36">
            <v>1930.94</v>
          </cell>
          <cell r="I36">
            <v>2609.5804280000002</v>
          </cell>
          <cell r="J36">
            <v>20.996194411221097</v>
          </cell>
          <cell r="K36">
            <v>264.82075756328999</v>
          </cell>
          <cell r="L36">
            <v>3417.2260824875889</v>
          </cell>
          <cell r="M36">
            <v>1930.94</v>
          </cell>
          <cell r="N36">
            <v>186.54249999999999</v>
          </cell>
        </row>
        <row r="37">
          <cell r="A37">
            <v>40231</v>
          </cell>
          <cell r="B37">
            <v>1850.2685593708002</v>
          </cell>
          <cell r="C37">
            <v>2297.1784024157514</v>
          </cell>
          <cell r="D37">
            <v>1790.5049192500503</v>
          </cell>
          <cell r="E37">
            <v>281.11450000000002</v>
          </cell>
          <cell r="F37">
            <v>1</v>
          </cell>
          <cell r="G37">
            <v>1928.86</v>
          </cell>
          <cell r="H37">
            <v>1928.86</v>
          </cell>
          <cell r="I37">
            <v>2622.2120369999998</v>
          </cell>
          <cell r="J37">
            <v>21.163905650027399</v>
          </cell>
          <cell r="K37">
            <v>267.50190667683609</v>
          </cell>
          <cell r="L37">
            <v>3390.7900602285913</v>
          </cell>
          <cell r="M37">
            <v>1928.86</v>
          </cell>
          <cell r="N37">
            <v>186.6799</v>
          </cell>
        </row>
        <row r="38">
          <cell r="A38">
            <v>40232</v>
          </cell>
          <cell r="B38">
            <v>1824.9380598437201</v>
          </cell>
          <cell r="C38">
            <v>2280.5169931637602</v>
          </cell>
          <cell r="D38">
            <v>1773.8884772137801</v>
          </cell>
          <cell r="E38">
            <v>282.60610000000003</v>
          </cell>
          <cell r="F38">
            <v>1</v>
          </cell>
          <cell r="G38">
            <v>1914.87</v>
          </cell>
          <cell r="H38">
            <v>1914.87</v>
          </cell>
          <cell r="I38">
            <v>2599.1601479999999</v>
          </cell>
          <cell r="J38">
            <v>21.2363051674429</v>
          </cell>
          <cell r="K38">
            <v>265.06069120150602</v>
          </cell>
          <cell r="L38">
            <v>3366.196697857762</v>
          </cell>
          <cell r="M38">
            <v>1914.87</v>
          </cell>
          <cell r="N38">
            <v>186.72580000000002</v>
          </cell>
        </row>
        <row r="39">
          <cell r="A39">
            <v>40233</v>
          </cell>
          <cell r="B39">
            <v>1828.8238647159403</v>
          </cell>
          <cell r="C39">
            <v>2292.2835924067676</v>
          </cell>
          <cell r="D39">
            <v>1790.3831845238099</v>
          </cell>
          <cell r="E39">
            <v>283.47739999999999</v>
          </cell>
          <cell r="F39">
            <v>1</v>
          </cell>
          <cell r="G39">
            <v>1924.75</v>
          </cell>
          <cell r="H39">
            <v>1924.75</v>
          </cell>
          <cell r="I39">
            <v>2619.7597179999998</v>
          </cell>
          <cell r="J39">
            <v>21.408140569394998</v>
          </cell>
          <cell r="K39">
            <v>268.17212989147799</v>
          </cell>
          <cell r="L39">
            <v>3383.564990940235</v>
          </cell>
          <cell r="M39">
            <v>1924.75</v>
          </cell>
          <cell r="N39">
            <v>186.77170000000001</v>
          </cell>
        </row>
        <row r="40">
          <cell r="A40">
            <v>40234</v>
          </cell>
          <cell r="B40">
            <v>1813.2870413812502</v>
          </cell>
          <cell r="C40">
            <v>2301.0966323256198</v>
          </cell>
          <cell r="D40">
            <v>1787.1266068621101</v>
          </cell>
          <cell r="E40">
            <v>284.51839999999999</v>
          </cell>
          <cell r="F40">
            <v>1</v>
          </cell>
          <cell r="G40">
            <v>1932.15</v>
          </cell>
          <cell r="H40">
            <v>1932.15</v>
          </cell>
          <cell r="I40">
            <v>2613.5980500000001</v>
          </cell>
          <cell r="J40">
            <v>21.737007874015699</v>
          </cell>
          <cell r="K40">
            <v>267.87080676462404</v>
          </cell>
          <cell r="L40">
            <v>3402.0051770502268</v>
          </cell>
          <cell r="M40">
            <v>1932.15</v>
          </cell>
          <cell r="N40">
            <v>186.8175</v>
          </cell>
        </row>
        <row r="41">
          <cell r="A41">
            <v>40235</v>
          </cell>
          <cell r="B41">
            <v>1837.92940285795</v>
          </cell>
          <cell r="C41">
            <v>2312.803684001608</v>
          </cell>
          <cell r="D41">
            <v>1810.8531468531501</v>
          </cell>
          <cell r="E41">
            <v>281.93669999999997</v>
          </cell>
          <cell r="F41">
            <v>1</v>
          </cell>
          <cell r="G41">
            <v>1941.98</v>
          </cell>
          <cell r="H41">
            <v>1941.98</v>
          </cell>
          <cell r="I41">
            <v>2650.8268859999998</v>
          </cell>
          <cell r="J41">
            <v>21.858638154192498</v>
          </cell>
          <cell r="K41">
            <v>273.15611814346005</v>
          </cell>
          <cell r="L41">
            <v>3422.3340139440611</v>
          </cell>
          <cell r="M41">
            <v>1941.98</v>
          </cell>
          <cell r="N41">
            <v>186.86340000000001</v>
          </cell>
        </row>
        <row r="42">
          <cell r="A42">
            <v>40238</v>
          </cell>
          <cell r="B42">
            <v>1847.1470897448203</v>
          </cell>
          <cell r="C42">
            <v>2288.0602288869322</v>
          </cell>
          <cell r="D42">
            <v>1780.7702939279502</v>
          </cell>
          <cell r="E42">
            <v>280.42270000000002</v>
          </cell>
          <cell r="F42">
            <v>1</v>
          </cell>
          <cell r="G42">
            <v>1932.32</v>
          </cell>
          <cell r="H42">
            <v>1932.32</v>
          </cell>
          <cell r="I42">
            <v>2605.2391600000001</v>
          </cell>
          <cell r="J42">
            <v>21.625489537876199</v>
          </cell>
          <cell r="K42">
            <v>267.40135037910198</v>
          </cell>
          <cell r="L42">
            <v>3417.8940471087776</v>
          </cell>
          <cell r="M42">
            <v>1932.32</v>
          </cell>
          <cell r="N42">
            <v>187.00110000000001</v>
          </cell>
        </row>
        <row r="43">
          <cell r="A43">
            <v>40239</v>
          </cell>
          <cell r="B43">
            <v>1854.0391321193301</v>
          </cell>
          <cell r="C43">
            <v>2335.7557793234882</v>
          </cell>
          <cell r="D43">
            <v>1773.9666357738602</v>
          </cell>
          <cell r="E43">
            <v>277.7704</v>
          </cell>
          <cell r="F43">
            <v>1</v>
          </cell>
          <cell r="G43">
            <v>1972.6</v>
          </cell>
          <cell r="H43">
            <v>1972.6</v>
          </cell>
          <cell r="I43">
            <v>2595.915982</v>
          </cell>
          <cell r="J43">
            <v>21.504437703628799</v>
          </cell>
          <cell r="K43">
            <v>265.91508988358203</v>
          </cell>
          <cell r="L43">
            <v>3495.6295587428881</v>
          </cell>
          <cell r="M43">
            <v>1972.6</v>
          </cell>
          <cell r="N43">
            <v>187.0471</v>
          </cell>
        </row>
        <row r="44">
          <cell r="A44">
            <v>40240</v>
          </cell>
          <cell r="B44">
            <v>1847.1470897448203</v>
          </cell>
          <cell r="C44">
            <v>2244.8879406814499</v>
          </cell>
          <cell r="D44">
            <v>1774.86661050267</v>
          </cell>
          <cell r="E44">
            <v>282.37349999999998</v>
          </cell>
          <cell r="F44">
            <v>1</v>
          </cell>
          <cell r="G44">
            <v>1895.86</v>
          </cell>
          <cell r="H44">
            <v>1895.86</v>
          </cell>
          <cell r="I44">
            <v>2596.126428</v>
          </cell>
          <cell r="J44">
            <v>21.422325160998799</v>
          </cell>
          <cell r="K44">
            <v>265.26532268218602</v>
          </cell>
          <cell r="L44">
            <v>3359.6391844460568</v>
          </cell>
          <cell r="M44">
            <v>1895.86</v>
          </cell>
          <cell r="N44">
            <v>187.09300000000002</v>
          </cell>
        </row>
        <row r="45">
          <cell r="A45">
            <v>40241</v>
          </cell>
          <cell r="B45">
            <v>1854.0391321193301</v>
          </cell>
          <cell r="C45">
            <v>2269.2211969245291</v>
          </cell>
          <cell r="D45">
            <v>1782.96744186047</v>
          </cell>
          <cell r="E45">
            <v>281.75170000000003</v>
          </cell>
          <cell r="F45">
            <v>1</v>
          </cell>
          <cell r="G45">
            <v>1916.41</v>
          </cell>
          <cell r="H45">
            <v>1916.41</v>
          </cell>
          <cell r="I45">
            <v>2608.423421</v>
          </cell>
          <cell r="J45">
            <v>21.550371036653896</v>
          </cell>
          <cell r="K45">
            <v>268.28240695379498</v>
          </cell>
          <cell r="L45">
            <v>3391.0348851952494</v>
          </cell>
          <cell r="M45">
            <v>1916.41</v>
          </cell>
          <cell r="N45">
            <v>187.13900000000001</v>
          </cell>
        </row>
        <row r="46">
          <cell r="A46">
            <v>40242</v>
          </cell>
          <cell r="B46">
            <v>1843.3696286214299</v>
          </cell>
          <cell r="C46">
            <v>2283.3356696455753</v>
          </cell>
          <cell r="D46">
            <v>1794.4087822123001</v>
          </cell>
          <cell r="E46">
            <v>281.74759999999998</v>
          </cell>
          <cell r="F46">
            <v>1</v>
          </cell>
          <cell r="G46">
            <v>1928.33</v>
          </cell>
          <cell r="H46">
            <v>1928.33</v>
          </cell>
          <cell r="I46">
            <v>2625.1104099999998</v>
          </cell>
          <cell r="J46">
            <v>21.303401811354099</v>
          </cell>
          <cell r="K46">
            <v>271.05636672803206</v>
          </cell>
          <cell r="L46">
            <v>3419.009993914332</v>
          </cell>
          <cell r="M46">
            <v>1928.33</v>
          </cell>
          <cell r="N46">
            <v>187.1849</v>
          </cell>
        </row>
        <row r="47">
          <cell r="A47">
            <v>40245</v>
          </cell>
          <cell r="B47">
            <v>1852.9904539255801</v>
          </cell>
          <cell r="C47">
            <v>2252.5253860716134</v>
          </cell>
          <cell r="D47">
            <v>1775.8401792382401</v>
          </cell>
          <cell r="E47">
            <v>281.75170000000003</v>
          </cell>
          <cell r="F47">
            <v>1</v>
          </cell>
          <cell r="G47">
            <v>1902.31</v>
          </cell>
          <cell r="H47">
            <v>1902.31</v>
          </cell>
          <cell r="I47">
            <v>2597.3731120000002</v>
          </cell>
          <cell r="J47">
            <v>21.049905942237498</v>
          </cell>
          <cell r="K47">
            <v>267.98715203426099</v>
          </cell>
          <cell r="L47">
            <v>3357.9638388693693</v>
          </cell>
          <cell r="M47">
            <v>1902.31</v>
          </cell>
          <cell r="N47">
            <v>187.3229</v>
          </cell>
        </row>
        <row r="48">
          <cell r="A48">
            <v>40246</v>
          </cell>
          <cell r="B48">
            <v>1852.9904539255801</v>
          </cell>
          <cell r="C48">
            <v>2243.2065185955535</v>
          </cell>
          <cell r="D48">
            <v>1760.1021830004599</v>
          </cell>
          <cell r="E48">
            <v>276.54070000000002</v>
          </cell>
          <cell r="F48">
            <v>1</v>
          </cell>
          <cell r="G48">
            <v>1894.44</v>
          </cell>
          <cell r="H48">
            <v>1894.44</v>
          </cell>
          <cell r="I48">
            <v>2573.8284000000003</v>
          </cell>
          <cell r="J48">
            <v>21.111420612813397</v>
          </cell>
          <cell r="K48">
            <v>264.74081318988402</v>
          </cell>
          <cell r="L48">
            <v>3344.0716891083412</v>
          </cell>
          <cell r="M48">
            <v>1894.44</v>
          </cell>
          <cell r="N48">
            <v>187.3689</v>
          </cell>
        </row>
        <row r="49">
          <cell r="A49">
            <v>40247</v>
          </cell>
          <cell r="B49">
            <v>1852.2687439143101</v>
          </cell>
          <cell r="C49">
            <v>2243.0407445870851</v>
          </cell>
          <cell r="D49">
            <v>1771.23223635004</v>
          </cell>
          <cell r="E49">
            <v>277.15519999999998</v>
          </cell>
          <cell r="F49">
            <v>1</v>
          </cell>
          <cell r="G49">
            <v>1894.3</v>
          </cell>
          <cell r="H49">
            <v>1894.3</v>
          </cell>
          <cell r="I49">
            <v>2589.037366</v>
          </cell>
          <cell r="J49">
            <v>20.9060913705584</v>
          </cell>
          <cell r="K49">
            <v>266.165107196044</v>
          </cell>
          <cell r="L49">
            <v>3343.8245606500759</v>
          </cell>
          <cell r="M49">
            <v>1894.3</v>
          </cell>
          <cell r="N49">
            <v>187.41490000000002</v>
          </cell>
        </row>
        <row r="50">
          <cell r="A50">
            <v>40248</v>
          </cell>
          <cell r="B50">
            <v>1846.73489278752</v>
          </cell>
          <cell r="C50">
            <v>2235.6401192090193</v>
          </cell>
          <cell r="D50">
            <v>1766.3704396632402</v>
          </cell>
          <cell r="E50">
            <v>277.26830000000001</v>
          </cell>
          <cell r="F50">
            <v>1</v>
          </cell>
          <cell r="G50">
            <v>1888.05</v>
          </cell>
          <cell r="H50">
            <v>1888.05</v>
          </cell>
          <cell r="I50">
            <v>2582.3706999999999</v>
          </cell>
          <cell r="J50">
            <v>20.864640883977899</v>
          </cell>
          <cell r="K50">
            <v>266.14187655921899</v>
          </cell>
          <cell r="L50">
            <v>3334.2074861279998</v>
          </cell>
          <cell r="M50">
            <v>1888.05</v>
          </cell>
          <cell r="N50">
            <v>187.46090000000001</v>
          </cell>
        </row>
        <row r="51">
          <cell r="A51">
            <v>40249</v>
          </cell>
          <cell r="B51">
            <v>1853.54661970453</v>
          </cell>
          <cell r="C51">
            <v>2243.6209536167253</v>
          </cell>
          <cell r="D51">
            <v>1787.7629965091</v>
          </cell>
          <cell r="E51">
            <v>278.31659999999999</v>
          </cell>
          <cell r="F51">
            <v>1</v>
          </cell>
          <cell r="G51">
            <v>1894.79</v>
          </cell>
          <cell r="H51">
            <v>1894.79</v>
          </cell>
          <cell r="I51">
            <v>2606.9346300000002</v>
          </cell>
          <cell r="J51">
            <v>20.889097122698701</v>
          </cell>
          <cell r="K51">
            <v>268.49503351140004</v>
          </cell>
          <cell r="L51">
            <v>3347.0075719919514</v>
          </cell>
          <cell r="M51">
            <v>1894.79</v>
          </cell>
          <cell r="N51">
            <v>187.50700000000001</v>
          </cell>
        </row>
        <row r="52">
          <cell r="A52">
            <v>40252</v>
          </cell>
          <cell r="B52">
            <v>1863.1174965558002</v>
          </cell>
          <cell r="C52">
            <v>2241.4895735078426</v>
          </cell>
          <cell r="D52">
            <v>1780.9237136675802</v>
          </cell>
          <cell r="E52">
            <v>277.39519999999999</v>
          </cell>
          <cell r="F52">
            <v>1</v>
          </cell>
          <cell r="G52">
            <v>1892.99</v>
          </cell>
          <cell r="H52">
            <v>1892.99</v>
          </cell>
          <cell r="I52">
            <v>2584.9224899999999</v>
          </cell>
          <cell r="J52">
            <v>20.932006633499196</v>
          </cell>
          <cell r="K52">
            <v>265.46922979851104</v>
          </cell>
          <cell r="L52">
            <v>3349.9519786980618</v>
          </cell>
          <cell r="M52">
            <v>1892.99</v>
          </cell>
          <cell r="N52">
            <v>187.64520000000002</v>
          </cell>
        </row>
        <row r="53">
          <cell r="A53">
            <v>40253</v>
          </cell>
          <cell r="B53">
            <v>1863.1174965558002</v>
          </cell>
          <cell r="C53">
            <v>2249.4940899167577</v>
          </cell>
          <cell r="D53">
            <v>1800.4358950061601</v>
          </cell>
          <cell r="E53">
            <v>278.35160000000002</v>
          </cell>
          <cell r="F53">
            <v>1</v>
          </cell>
          <cell r="G53">
            <v>1899.75</v>
          </cell>
          <cell r="H53">
            <v>1899.75</v>
          </cell>
          <cell r="I53">
            <v>2614.4</v>
          </cell>
          <cell r="J53">
            <v>21.015374405486096</v>
          </cell>
          <cell r="K53">
            <v>269.02273950103398</v>
          </cell>
          <cell r="L53">
            <v>3361.9148920658022</v>
          </cell>
          <cell r="M53">
            <v>1899.75</v>
          </cell>
          <cell r="N53">
            <v>187.6952</v>
          </cell>
        </row>
        <row r="54">
          <cell r="A54">
            <v>40254</v>
          </cell>
          <cell r="B54">
            <v>1853.63226943411</v>
          </cell>
          <cell r="C54">
            <v>2245.2313296989923</v>
          </cell>
          <cell r="D54">
            <v>1798.0847634398401</v>
          </cell>
          <cell r="E54">
            <v>277.26339999999999</v>
          </cell>
          <cell r="F54">
            <v>1</v>
          </cell>
          <cell r="G54">
            <v>1896.15</v>
          </cell>
          <cell r="H54">
            <v>1896.15</v>
          </cell>
          <cell r="I54">
            <v>2605.8982040000001</v>
          </cell>
          <cell r="J54">
            <v>20.973678389736801</v>
          </cell>
          <cell r="K54">
            <v>268.20727499010002</v>
          </cell>
          <cell r="L54">
            <v>3355.5441097989587</v>
          </cell>
          <cell r="M54">
            <v>1896.15</v>
          </cell>
          <cell r="N54">
            <v>187.74530000000001</v>
          </cell>
        </row>
        <row r="55">
          <cell r="A55">
            <v>40255</v>
          </cell>
          <cell r="B55">
            <v>1872.65917602996</v>
          </cell>
          <cell r="C55">
            <v>2241.9987365338534</v>
          </cell>
          <cell r="D55">
            <v>1781.7463304478702</v>
          </cell>
          <cell r="E55">
            <v>278.55950000000001</v>
          </cell>
          <cell r="F55">
            <v>1</v>
          </cell>
          <cell r="G55">
            <v>1893.42</v>
          </cell>
          <cell r="H55">
            <v>1893.42</v>
          </cell>
          <cell r="I55">
            <v>2576.1078560000001</v>
          </cell>
          <cell r="J55">
            <v>20.935765616362602</v>
          </cell>
          <cell r="K55">
            <v>265.18597356038498</v>
          </cell>
          <cell r="L55">
            <v>3347.1388581395277</v>
          </cell>
          <cell r="M55">
            <v>1893.42</v>
          </cell>
          <cell r="N55">
            <v>187.7954</v>
          </cell>
        </row>
        <row r="56">
          <cell r="A56">
            <v>40256</v>
          </cell>
          <cell r="B56">
            <v>1875.9916905727603</v>
          </cell>
          <cell r="C56">
            <v>2250.4413699651504</v>
          </cell>
          <cell r="D56">
            <v>1790.9262225572402</v>
          </cell>
          <cell r="E56">
            <v>279.45510000000002</v>
          </cell>
          <cell r="F56">
            <v>1</v>
          </cell>
          <cell r="G56">
            <v>1900.55</v>
          </cell>
          <cell r="H56">
            <v>1900.55</v>
          </cell>
          <cell r="I56">
            <v>2571.6606299999999</v>
          </cell>
          <cell r="J56">
            <v>21.0046413968394</v>
          </cell>
          <cell r="K56">
            <v>265.49566286265002</v>
          </cell>
          <cell r="L56">
            <v>3366.0636915543532</v>
          </cell>
          <cell r="M56">
            <v>1900.55</v>
          </cell>
          <cell r="N56">
            <v>187.84540000000001</v>
          </cell>
        </row>
        <row r="57">
          <cell r="A57">
            <v>40260</v>
          </cell>
          <cell r="B57">
            <v>1878.8219070134003</v>
          </cell>
          <cell r="C57">
            <v>2258.1498613589433</v>
          </cell>
          <cell r="D57">
            <v>1806.40212141301</v>
          </cell>
          <cell r="E57">
            <v>279.4742</v>
          </cell>
          <cell r="F57">
            <v>1</v>
          </cell>
          <cell r="G57">
            <v>1907.06</v>
          </cell>
          <cell r="H57">
            <v>1907.06</v>
          </cell>
          <cell r="I57">
            <v>2581.4480920000001</v>
          </cell>
          <cell r="J57">
            <v>21.139088994791098</v>
          </cell>
          <cell r="K57">
            <v>266.01860504037597</v>
          </cell>
          <cell r="L57">
            <v>3368.976437804964</v>
          </cell>
          <cell r="M57">
            <v>1907.06</v>
          </cell>
          <cell r="N57">
            <v>188.04590000000002</v>
          </cell>
        </row>
        <row r="58">
          <cell r="A58">
            <v>40261</v>
          </cell>
          <cell r="B58">
            <v>1871.63183200864</v>
          </cell>
          <cell r="C58">
            <v>2258.1498613589433</v>
          </cell>
          <cell r="D58">
            <v>1785.0084222347</v>
          </cell>
          <cell r="E58">
            <v>282.51060000000001</v>
          </cell>
          <cell r="F58">
            <v>1</v>
          </cell>
          <cell r="G58">
            <v>1907.06</v>
          </cell>
          <cell r="H58">
            <v>1907.06</v>
          </cell>
          <cell r="I58">
            <v>2546.4591</v>
          </cell>
          <cell r="J58">
            <v>20.762599325133298</v>
          </cell>
          <cell r="K58">
            <v>262.62339772273504</v>
          </cell>
          <cell r="L58">
            <v>3368.976437804964</v>
          </cell>
          <cell r="M58">
            <v>1907.06</v>
          </cell>
          <cell r="N58">
            <v>188.096</v>
          </cell>
        </row>
        <row r="59">
          <cell r="A59">
            <v>40262</v>
          </cell>
          <cell r="B59">
            <v>1874.57493857494</v>
          </cell>
          <cell r="C59">
            <v>2277.5098973479626</v>
          </cell>
          <cell r="D59">
            <v>1798.7469609126601</v>
          </cell>
          <cell r="E59">
            <v>282.20960000000002</v>
          </cell>
          <cell r="F59">
            <v>1</v>
          </cell>
          <cell r="G59">
            <v>1923.41</v>
          </cell>
          <cell r="H59">
            <v>1923.41</v>
          </cell>
          <cell r="I59">
            <v>2567.0175100000001</v>
          </cell>
          <cell r="J59">
            <v>20.757310888097599</v>
          </cell>
          <cell r="K59">
            <v>266.39799465425801</v>
          </cell>
          <cell r="L59">
            <v>3401.4443815895238</v>
          </cell>
          <cell r="M59">
            <v>1923.41</v>
          </cell>
          <cell r="N59">
            <v>188.14620000000002</v>
          </cell>
        </row>
        <row r="60">
          <cell r="A60">
            <v>40263</v>
          </cell>
          <cell r="B60">
            <v>1858.3982852689003</v>
          </cell>
          <cell r="C60">
            <v>2276.9178473177171</v>
          </cell>
          <cell r="D60">
            <v>1804.0431519699803</v>
          </cell>
          <cell r="E60">
            <v>283.7484</v>
          </cell>
          <cell r="F60">
            <v>1</v>
          </cell>
          <cell r="G60">
            <v>1922.91</v>
          </cell>
          <cell r="H60">
            <v>1922.91</v>
          </cell>
          <cell r="I60">
            <v>2576.9674</v>
          </cell>
          <cell r="J60">
            <v>20.779146407347397</v>
          </cell>
          <cell r="K60">
            <v>265.20899700743303</v>
          </cell>
          <cell r="L60">
            <v>3398.2531283691342</v>
          </cell>
          <cell r="M60">
            <v>1922.91</v>
          </cell>
          <cell r="N60">
            <v>188.19640000000001</v>
          </cell>
        </row>
        <row r="61">
          <cell r="A61">
            <v>40266</v>
          </cell>
          <cell r="B61">
            <v>1880.9551600038901</v>
          </cell>
          <cell r="C61">
            <v>2289.3390569522621</v>
          </cell>
          <cell r="D61">
            <v>1820.0564705882402</v>
          </cell>
          <cell r="E61">
            <v>283.89780000000002</v>
          </cell>
          <cell r="F61">
            <v>1</v>
          </cell>
          <cell r="G61">
            <v>1933.4</v>
          </cell>
          <cell r="H61">
            <v>1933.4</v>
          </cell>
          <cell r="I61">
            <v>2605.4222129999998</v>
          </cell>
          <cell r="J61">
            <v>20.869954672998098</v>
          </cell>
          <cell r="K61">
            <v>266.39436852545697</v>
          </cell>
          <cell r="L61">
            <v>3389.6997557340542</v>
          </cell>
          <cell r="M61">
            <v>1933.4</v>
          </cell>
          <cell r="N61">
            <v>188.34700000000001</v>
          </cell>
        </row>
        <row r="62">
          <cell r="A62">
            <v>40267</v>
          </cell>
          <cell r="B62">
            <v>1880.9551600038901</v>
          </cell>
          <cell r="C62">
            <v>2290.2981780012592</v>
          </cell>
          <cell r="D62">
            <v>1814.5845057212503</v>
          </cell>
          <cell r="E62">
            <v>282.56029999999998</v>
          </cell>
          <cell r="F62">
            <v>1</v>
          </cell>
          <cell r="G62">
            <v>1934.21</v>
          </cell>
          <cell r="H62">
            <v>1934.21</v>
          </cell>
          <cell r="I62">
            <v>2597.154704</v>
          </cell>
          <cell r="J62">
            <v>20.807808130780796</v>
          </cell>
          <cell r="K62">
            <v>266.36423713412506</v>
          </cell>
          <cell r="L62">
            <v>3391.11987407591</v>
          </cell>
          <cell r="M62">
            <v>1934.21</v>
          </cell>
          <cell r="N62">
            <v>188.3972</v>
          </cell>
        </row>
        <row r="63">
          <cell r="A63">
            <v>40268</v>
          </cell>
          <cell r="B63">
            <v>1898.4979383467501</v>
          </cell>
          <cell r="C63">
            <v>2283.6435356613028</v>
          </cell>
          <cell r="D63">
            <v>1833.3681809541902</v>
          </cell>
          <cell r="E63">
            <v>281.30810000000002</v>
          </cell>
          <cell r="F63">
            <v>1</v>
          </cell>
          <cell r="G63">
            <v>1928.59</v>
          </cell>
          <cell r="H63">
            <v>1928.59</v>
          </cell>
          <cell r="I63">
            <v>2610.6104310000001</v>
          </cell>
          <cell r="J63">
            <v>20.649432669663899</v>
          </cell>
          <cell r="K63">
            <v>268.120031133596</v>
          </cell>
          <cell r="L63">
            <v>3381.2667073089574</v>
          </cell>
          <cell r="M63">
            <v>1928.59</v>
          </cell>
          <cell r="N63">
            <v>188.44740000000002</v>
          </cell>
        </row>
        <row r="64">
          <cell r="A64">
            <v>40274</v>
          </cell>
          <cell r="B64">
            <v>1914.4773728474202</v>
          </cell>
          <cell r="C64">
            <v>2224.4395339384596</v>
          </cell>
          <cell r="D64">
            <v>1787.5853042909202</v>
          </cell>
          <cell r="E64">
            <v>280.63380000000001</v>
          </cell>
          <cell r="F64">
            <v>1</v>
          </cell>
          <cell r="G64">
            <v>1911.78</v>
          </cell>
          <cell r="H64">
            <v>1911.78</v>
          </cell>
          <cell r="I64">
            <v>2559.4529299999999</v>
          </cell>
          <cell r="J64">
            <v>20.351000425713099</v>
          </cell>
          <cell r="K64">
            <v>263.65943828284503</v>
          </cell>
          <cell r="L64">
            <v>3338.660019550307</v>
          </cell>
          <cell r="M64">
            <v>1911.78</v>
          </cell>
          <cell r="N64">
            <v>188.7492</v>
          </cell>
        </row>
        <row r="65">
          <cell r="A65">
            <v>40275</v>
          </cell>
          <cell r="B65">
            <v>1907.5049900199601</v>
          </cell>
          <cell r="C65">
            <v>2223.6134179266296</v>
          </cell>
          <cell r="D65">
            <v>1781.4521390623499</v>
          </cell>
          <cell r="E65">
            <v>282.66919999999999</v>
          </cell>
          <cell r="F65">
            <v>1</v>
          </cell>
          <cell r="G65">
            <v>1911.07</v>
          </cell>
          <cell r="H65">
            <v>1911.07</v>
          </cell>
          <cell r="I65">
            <v>2550.8476719999999</v>
          </cell>
          <cell r="J65">
            <v>20.411362665527601</v>
          </cell>
          <cell r="K65">
            <v>265.367983310537</v>
          </cell>
          <cell r="L65">
            <v>3337.4201025023826</v>
          </cell>
          <cell r="M65">
            <v>1911.07</v>
          </cell>
          <cell r="N65">
            <v>188.79950000000002</v>
          </cell>
        </row>
        <row r="66">
          <cell r="A66">
            <v>40276</v>
          </cell>
          <cell r="B66">
            <v>1909.68383376417</v>
          </cell>
          <cell r="C66">
            <v>2234.620541126505</v>
          </cell>
          <cell r="D66">
            <v>1791.4195112852101</v>
          </cell>
          <cell r="E66">
            <v>281.70229999999998</v>
          </cell>
          <cell r="F66">
            <v>1</v>
          </cell>
          <cell r="G66">
            <v>1920.53</v>
          </cell>
          <cell r="H66">
            <v>1920.53</v>
          </cell>
          <cell r="I66">
            <v>2565.7512080000001</v>
          </cell>
          <cell r="J66">
            <v>20.624503382368701</v>
          </cell>
          <cell r="K66">
            <v>267.61540698882305</v>
          </cell>
          <cell r="L66">
            <v>3355.8310487105291</v>
          </cell>
          <cell r="M66">
            <v>1920.53</v>
          </cell>
          <cell r="N66">
            <v>188.84980000000002</v>
          </cell>
        </row>
        <row r="67">
          <cell r="A67">
            <v>40277</v>
          </cell>
          <cell r="B67">
            <v>1923.3625323511801</v>
          </cell>
          <cell r="C67">
            <v>2247.8616681893573</v>
          </cell>
          <cell r="D67">
            <v>1807.6620825147299</v>
          </cell>
          <cell r="E67">
            <v>282.56670000000003</v>
          </cell>
          <cell r="F67">
            <v>1</v>
          </cell>
          <cell r="G67">
            <v>1931.91</v>
          </cell>
          <cell r="H67">
            <v>1931.91</v>
          </cell>
          <cell r="I67">
            <v>2598.2427870000001</v>
          </cell>
          <cell r="J67">
            <v>20.685258537629796</v>
          </cell>
          <cell r="K67">
            <v>266.13481807731205</v>
          </cell>
          <cell r="L67">
            <v>3374.960170144383</v>
          </cell>
          <cell r="M67">
            <v>1931.91</v>
          </cell>
          <cell r="N67">
            <v>188.90020000000001</v>
          </cell>
        </row>
        <row r="68">
          <cell r="A68">
            <v>40280</v>
          </cell>
          <cell r="B68">
            <v>1918.8336329139202</v>
          </cell>
          <cell r="C68">
            <v>2235.5397406326256</v>
          </cell>
          <cell r="D68">
            <v>1816.52486292305</v>
          </cell>
          <cell r="E68">
            <v>281.98570000000001</v>
          </cell>
          <cell r="F68">
            <v>1</v>
          </cell>
          <cell r="G68">
            <v>1921.32</v>
          </cell>
          <cell r="H68">
            <v>1921.32</v>
          </cell>
          <cell r="I68">
            <v>2615.1887200000001</v>
          </cell>
          <cell r="J68">
            <v>20.597277307321299</v>
          </cell>
          <cell r="K68">
            <v>268.31476323119801</v>
          </cell>
          <cell r="L68">
            <v>3363.9141632309243</v>
          </cell>
          <cell r="M68">
            <v>1921.32</v>
          </cell>
          <cell r="N68">
            <v>189.0514</v>
          </cell>
        </row>
        <row r="69">
          <cell r="A69">
            <v>40281</v>
          </cell>
          <cell r="B69">
            <v>1914.8196004373299</v>
          </cell>
          <cell r="C69">
            <v>2241.1712920372133</v>
          </cell>
          <cell r="D69">
            <v>1821.7494089834502</v>
          </cell>
          <cell r="E69">
            <v>284.12689999999998</v>
          </cell>
          <cell r="F69">
            <v>1</v>
          </cell>
          <cell r="G69">
            <v>1926.16</v>
          </cell>
          <cell r="H69">
            <v>1926.16</v>
          </cell>
          <cell r="I69">
            <v>2613.1046000000001</v>
          </cell>
          <cell r="J69">
            <v>20.688359106529198</v>
          </cell>
          <cell r="K69">
            <v>271.41495683372602</v>
          </cell>
          <cell r="L69">
            <v>3372.3882042808473</v>
          </cell>
          <cell r="M69">
            <v>1926.16</v>
          </cell>
          <cell r="N69">
            <v>189.1018</v>
          </cell>
        </row>
        <row r="70">
          <cell r="A70">
            <v>40282</v>
          </cell>
          <cell r="B70">
            <v>1941.8429760353001</v>
          </cell>
          <cell r="C70">
            <v>2252.8765414442687</v>
          </cell>
          <cell r="D70">
            <v>1838.60248742049</v>
          </cell>
          <cell r="E70">
            <v>285.31349999999998</v>
          </cell>
          <cell r="F70">
            <v>1</v>
          </cell>
          <cell r="G70">
            <v>1936.22</v>
          </cell>
          <cell r="H70">
            <v>1936.22</v>
          </cell>
          <cell r="I70">
            <v>2639.19848</v>
          </cell>
          <cell r="J70">
            <v>20.734475374732302</v>
          </cell>
          <cell r="K70">
            <v>271.82000476771401</v>
          </cell>
          <cell r="L70">
            <v>3390.0016036532074</v>
          </cell>
          <cell r="M70">
            <v>1936.22</v>
          </cell>
          <cell r="N70">
            <v>189.15220000000002</v>
          </cell>
        </row>
        <row r="71">
          <cell r="A71">
            <v>40283</v>
          </cell>
          <cell r="B71">
            <v>1940.95323921097</v>
          </cell>
          <cell r="C71">
            <v>2255.2268996751091</v>
          </cell>
          <cell r="D71">
            <v>1834.2448902346703</v>
          </cell>
          <cell r="E71">
            <v>283.81920000000002</v>
          </cell>
          <cell r="F71">
            <v>1</v>
          </cell>
          <cell r="G71">
            <v>1938.24</v>
          </cell>
          <cell r="H71">
            <v>1938.24</v>
          </cell>
          <cell r="I71">
            <v>2630.0618239999999</v>
          </cell>
          <cell r="J71">
            <v>20.820945220193298</v>
          </cell>
          <cell r="K71">
            <v>270.78603167528001</v>
          </cell>
          <cell r="L71">
            <v>3400.239369549312</v>
          </cell>
          <cell r="M71">
            <v>1938.24</v>
          </cell>
          <cell r="N71">
            <v>189.20270000000002</v>
          </cell>
        </row>
        <row r="72">
          <cell r="A72">
            <v>40284</v>
          </cell>
          <cell r="B72">
            <v>1920</v>
          </cell>
          <cell r="C72">
            <v>2261.7311088386718</v>
          </cell>
          <cell r="D72">
            <v>1832.9247595700499</v>
          </cell>
          <cell r="E72">
            <v>285.21409999999997</v>
          </cell>
          <cell r="F72">
            <v>1</v>
          </cell>
          <cell r="G72">
            <v>1943.83</v>
          </cell>
          <cell r="H72">
            <v>1943.83</v>
          </cell>
          <cell r="I72">
            <v>2626.1496000000002</v>
          </cell>
          <cell r="J72">
            <v>21.077740431529897</v>
          </cell>
          <cell r="K72">
            <v>270.56873424245407</v>
          </cell>
          <cell r="L72">
            <v>3413.314306984118</v>
          </cell>
          <cell r="M72">
            <v>1943.83</v>
          </cell>
          <cell r="N72">
            <v>189.2184</v>
          </cell>
        </row>
        <row r="73">
          <cell r="A73">
            <v>40287</v>
          </cell>
          <cell r="B73">
            <v>1912.0385864750501</v>
          </cell>
          <cell r="C73">
            <v>2259.8461680792852</v>
          </cell>
          <cell r="D73">
            <v>1825.4299407950402</v>
          </cell>
          <cell r="E73">
            <v>286.01670000000001</v>
          </cell>
          <cell r="F73">
            <v>1</v>
          </cell>
          <cell r="G73">
            <v>1942.21</v>
          </cell>
          <cell r="H73">
            <v>1942.21</v>
          </cell>
          <cell r="I73">
            <v>2616.0781919999999</v>
          </cell>
          <cell r="J73">
            <v>21.063109954456703</v>
          </cell>
          <cell r="K73">
            <v>273.12758065644897</v>
          </cell>
          <cell r="L73">
            <v>3413.5736654782759</v>
          </cell>
          <cell r="M73">
            <v>1942.21</v>
          </cell>
          <cell r="N73">
            <v>189.26570000000001</v>
          </cell>
        </row>
        <row r="74">
          <cell r="A74">
            <v>40288</v>
          </cell>
          <cell r="B74">
            <v>1951.9455836750999</v>
          </cell>
          <cell r="C74">
            <v>2270.1202587616212</v>
          </cell>
          <cell r="D74">
            <v>1830.5440900562901</v>
          </cell>
          <cell r="E74">
            <v>285.16699999999997</v>
          </cell>
          <cell r="F74">
            <v>1</v>
          </cell>
          <cell r="G74">
            <v>1951.04</v>
          </cell>
          <cell r="H74">
            <v>1951.04</v>
          </cell>
          <cell r="I74">
            <v>2627.1159680000001</v>
          </cell>
          <cell r="J74">
            <v>20.950826712475799</v>
          </cell>
          <cell r="K74">
            <v>271.28314393939399</v>
          </cell>
          <cell r="L74">
            <v>3429.0930251078589</v>
          </cell>
          <cell r="M74">
            <v>1951.04</v>
          </cell>
          <cell r="N74">
            <v>189.28150000000002</v>
          </cell>
        </row>
        <row r="75">
          <cell r="A75">
            <v>40289</v>
          </cell>
          <cell r="B75">
            <v>1952.3251152535599</v>
          </cell>
          <cell r="C75">
            <v>2266.222387438198</v>
          </cell>
          <cell r="D75">
            <v>1821.6102487376099</v>
          </cell>
          <cell r="E75">
            <v>285.31880000000001</v>
          </cell>
          <cell r="F75">
            <v>1</v>
          </cell>
          <cell r="G75">
            <v>1947.69</v>
          </cell>
          <cell r="H75">
            <v>1947.69</v>
          </cell>
          <cell r="I75">
            <v>2609.3861849999998</v>
          </cell>
          <cell r="J75">
            <v>20.899367020705899</v>
          </cell>
          <cell r="K75">
            <v>268.97075264661601</v>
          </cell>
          <cell r="L75">
            <v>3423.2051593367264</v>
          </cell>
          <cell r="M75">
            <v>1947.69</v>
          </cell>
          <cell r="N75">
            <v>189.2972</v>
          </cell>
        </row>
        <row r="76">
          <cell r="A76">
            <v>40290</v>
          </cell>
          <cell r="B76">
            <v>1950.6706706706702</v>
          </cell>
          <cell r="C76">
            <v>2267.1299515075325</v>
          </cell>
          <cell r="D76">
            <v>1809.2284838919302</v>
          </cell>
          <cell r="E76">
            <v>286.2072</v>
          </cell>
          <cell r="F76">
            <v>1</v>
          </cell>
          <cell r="G76">
            <v>1948.47</v>
          </cell>
          <cell r="H76">
            <v>1948.47</v>
          </cell>
          <cell r="I76">
            <v>2592.382216</v>
          </cell>
          <cell r="J76">
            <v>20.940468514936597</v>
          </cell>
          <cell r="K76">
            <v>272.71561219083702</v>
          </cell>
          <cell r="L76">
            <v>3420.840297554917</v>
          </cell>
          <cell r="M76">
            <v>1948.47</v>
          </cell>
          <cell r="N76">
            <v>189.31300000000002</v>
          </cell>
        </row>
        <row r="77">
          <cell r="A77">
            <v>40291</v>
          </cell>
          <cell r="B77">
            <v>1951.20199501247</v>
          </cell>
          <cell r="C77">
            <v>2267.1299515075325</v>
          </cell>
          <cell r="D77">
            <v>1821.4731353012403</v>
          </cell>
          <cell r="E77">
            <v>285.78960000000001</v>
          </cell>
          <cell r="F77">
            <v>1</v>
          </cell>
          <cell r="G77">
            <v>1948.47</v>
          </cell>
          <cell r="H77">
            <v>1948.47</v>
          </cell>
          <cell r="I77">
            <v>2613.7140960000002</v>
          </cell>
          <cell r="J77">
            <v>20.756366723259799</v>
          </cell>
          <cell r="K77">
            <v>272.04500460084199</v>
          </cell>
          <cell r="L77">
            <v>3411.4946247544885</v>
          </cell>
          <cell r="M77">
            <v>1948.47</v>
          </cell>
          <cell r="N77">
            <v>189.3287</v>
          </cell>
        </row>
        <row r="78">
          <cell r="A78">
            <v>40294</v>
          </cell>
          <cell r="B78">
            <v>1950.4898040783701</v>
          </cell>
          <cell r="C78">
            <v>2269.9457272098261</v>
          </cell>
          <cell r="D78">
            <v>1813.1109459208301</v>
          </cell>
          <cell r="E78">
            <v>285.06139999999999</v>
          </cell>
          <cell r="F78">
            <v>1</v>
          </cell>
          <cell r="G78">
            <v>1950.89</v>
          </cell>
          <cell r="H78">
            <v>1950.89</v>
          </cell>
          <cell r="I78">
            <v>2600.2624019999998</v>
          </cell>
          <cell r="J78">
            <v>20.7361317747078</v>
          </cell>
          <cell r="K78">
            <v>269.49643679117099</v>
          </cell>
          <cell r="L78">
            <v>3403.2405562491822</v>
          </cell>
          <cell r="M78">
            <v>1950.89</v>
          </cell>
          <cell r="N78">
            <v>189.376</v>
          </cell>
        </row>
        <row r="79">
          <cell r="A79">
            <v>40295</v>
          </cell>
          <cell r="B79">
            <v>1933.1377424167101</v>
          </cell>
          <cell r="C79">
            <v>2261.2424204936456</v>
          </cell>
          <cell r="D79">
            <v>1804.1303137182101</v>
          </cell>
          <cell r="E79">
            <v>287.7099</v>
          </cell>
          <cell r="F79">
            <v>1</v>
          </cell>
          <cell r="G79">
            <v>1943.41</v>
          </cell>
          <cell r="H79">
            <v>1943.41</v>
          </cell>
          <cell r="I79">
            <v>2588.518509</v>
          </cell>
          <cell r="J79">
            <v>20.793431750106997</v>
          </cell>
          <cell r="K79">
            <v>268.98631789641104</v>
          </cell>
          <cell r="L79">
            <v>3390.1920300069319</v>
          </cell>
          <cell r="M79">
            <v>1943.41</v>
          </cell>
          <cell r="N79">
            <v>189.39180000000002</v>
          </cell>
        </row>
        <row r="80">
          <cell r="A80">
            <v>40296</v>
          </cell>
          <cell r="B80">
            <v>1940.3085443038001</v>
          </cell>
          <cell r="C80">
            <v>2282.6632596172931</v>
          </cell>
          <cell r="D80">
            <v>1807.9985256174</v>
          </cell>
          <cell r="E80">
            <v>289.65030000000002</v>
          </cell>
          <cell r="F80">
            <v>1</v>
          </cell>
          <cell r="G80">
            <v>1961.82</v>
          </cell>
          <cell r="H80">
            <v>1961.82</v>
          </cell>
          <cell r="I80">
            <v>2591.0700240000001</v>
          </cell>
          <cell r="J80">
            <v>20.863887707358597</v>
          </cell>
          <cell r="K80">
            <v>272.16804821869403</v>
          </cell>
          <cell r="L80">
            <v>3422.3074535523633</v>
          </cell>
          <cell r="M80">
            <v>1961.82</v>
          </cell>
          <cell r="N80">
            <v>189.4075</v>
          </cell>
        </row>
        <row r="81">
          <cell r="A81">
            <v>40297</v>
          </cell>
          <cell r="B81">
            <v>1965.4382470119499</v>
          </cell>
          <cell r="C81">
            <v>2295.7298551283502</v>
          </cell>
          <cell r="D81">
            <v>1823.07834441981</v>
          </cell>
          <cell r="E81">
            <v>287.05369999999999</v>
          </cell>
          <cell r="F81">
            <v>1</v>
          </cell>
          <cell r="G81">
            <v>1973.05</v>
          </cell>
          <cell r="H81">
            <v>1973.05</v>
          </cell>
          <cell r="I81">
            <v>2613.8331800000001</v>
          </cell>
          <cell r="J81">
            <v>20.947983014862</v>
          </cell>
          <cell r="K81">
            <v>271.864434846206</v>
          </cell>
          <cell r="L81">
            <v>3439.487798240928</v>
          </cell>
          <cell r="M81">
            <v>1973.05</v>
          </cell>
          <cell r="N81">
            <v>189.42330000000001</v>
          </cell>
        </row>
        <row r="82">
          <cell r="A82">
            <v>40298</v>
          </cell>
          <cell r="B82">
            <v>1945.6053723089101</v>
          </cell>
          <cell r="C82">
            <v>2291.890160988859</v>
          </cell>
          <cell r="D82">
            <v>1828.0783149299402</v>
          </cell>
          <cell r="E82">
            <v>286.51280000000003</v>
          </cell>
          <cell r="F82">
            <v>1</v>
          </cell>
          <cell r="G82">
            <v>1969.75</v>
          </cell>
          <cell r="H82">
            <v>1969.75</v>
          </cell>
          <cell r="I82">
            <v>2619.8655760000001</v>
          </cell>
          <cell r="J82">
            <v>20.960953292903501</v>
          </cell>
          <cell r="K82">
            <v>269.20667338236706</v>
          </cell>
          <cell r="L82">
            <v>3434.7088592457826</v>
          </cell>
          <cell r="M82">
            <v>1969.75</v>
          </cell>
          <cell r="N82">
            <v>189.4391</v>
          </cell>
        </row>
        <row r="83">
          <cell r="A83">
            <v>40301</v>
          </cell>
          <cell r="B83">
            <v>1923.5456517452201</v>
          </cell>
          <cell r="C83">
            <v>2252.9711993636611</v>
          </cell>
          <cell r="D83">
            <v>1794.7194112235502</v>
          </cell>
          <cell r="E83">
            <v>289.17099999999999</v>
          </cell>
          <cell r="F83">
            <v>1</v>
          </cell>
          <cell r="G83">
            <v>1950.44</v>
          </cell>
          <cell r="H83">
            <v>1950.44</v>
          </cell>
          <cell r="I83">
            <v>2570.6482219999998</v>
          </cell>
          <cell r="J83">
            <v>20.646205947719299</v>
          </cell>
          <cell r="K83">
            <v>267.95085861671106</v>
          </cell>
          <cell r="L83">
            <v>3400.2921529268792</v>
          </cell>
          <cell r="M83">
            <v>1950.44</v>
          </cell>
          <cell r="N83">
            <v>189.4864</v>
          </cell>
        </row>
        <row r="84">
          <cell r="A84">
            <v>40302</v>
          </cell>
          <cell r="B84">
            <v>1928.5393258427002</v>
          </cell>
          <cell r="C84">
            <v>2279.5156089129814</v>
          </cell>
          <cell r="D84">
            <v>1796.37786676374</v>
          </cell>
          <cell r="E84">
            <v>291.30599999999998</v>
          </cell>
          <cell r="F84">
            <v>1</v>
          </cell>
          <cell r="G84">
            <v>1973.42</v>
          </cell>
          <cell r="H84">
            <v>1973.42</v>
          </cell>
          <cell r="I84">
            <v>2572.9265099999998</v>
          </cell>
          <cell r="J84">
            <v>20.887407407407398</v>
          </cell>
          <cell r="K84">
            <v>267.95085861671106</v>
          </cell>
          <cell r="L84">
            <v>3440.3542484921159</v>
          </cell>
          <cell r="M84">
            <v>1973.42</v>
          </cell>
          <cell r="N84">
            <v>189.50210000000001</v>
          </cell>
        </row>
        <row r="85">
          <cell r="A85">
            <v>40303</v>
          </cell>
          <cell r="B85">
            <v>1935.73097138408</v>
          </cell>
          <cell r="C85">
            <v>2296.9000024602956</v>
          </cell>
          <cell r="D85">
            <v>1786.5343154868799</v>
          </cell>
          <cell r="E85">
            <v>292.72739999999999</v>
          </cell>
          <cell r="F85">
            <v>1</v>
          </cell>
          <cell r="G85">
            <v>1988.47</v>
          </cell>
          <cell r="H85">
            <v>1988.47</v>
          </cell>
          <cell r="I85">
            <v>2558.9503589999999</v>
          </cell>
          <cell r="J85">
            <v>21.076409495548997</v>
          </cell>
          <cell r="K85">
            <v>265.09864036257005</v>
          </cell>
          <cell r="L85">
            <v>3466.5916087295745</v>
          </cell>
          <cell r="M85">
            <v>1988.47</v>
          </cell>
          <cell r="N85">
            <v>189.5179</v>
          </cell>
        </row>
        <row r="86">
          <cell r="A86">
            <v>40304</v>
          </cell>
          <cell r="B86">
            <v>1933.9478764478802</v>
          </cell>
          <cell r="C86">
            <v>2314.1111296267391</v>
          </cell>
          <cell r="D86">
            <v>1810.5638893909302</v>
          </cell>
          <cell r="E86">
            <v>294.23869999999999</v>
          </cell>
          <cell r="F86">
            <v>1</v>
          </cell>
          <cell r="G86">
            <v>2003.37</v>
          </cell>
          <cell r="H86">
            <v>2003.37</v>
          </cell>
          <cell r="I86">
            <v>2546.7378269999999</v>
          </cell>
          <cell r="J86">
            <v>21.467588128147401</v>
          </cell>
          <cell r="K86">
            <v>262.79429703178101</v>
          </cell>
          <cell r="L86">
            <v>3480.0437894186934</v>
          </cell>
          <cell r="M86">
            <v>2003.37</v>
          </cell>
          <cell r="N86">
            <v>189.53370000000001</v>
          </cell>
        </row>
        <row r="87">
          <cell r="A87">
            <v>40305</v>
          </cell>
          <cell r="B87">
            <v>1915.32012195122</v>
          </cell>
          <cell r="C87">
            <v>2321.9196678579583</v>
          </cell>
          <cell r="D87">
            <v>1808.4922634041002</v>
          </cell>
          <cell r="E87">
            <v>295.91109999999998</v>
          </cell>
          <cell r="F87">
            <v>1</v>
          </cell>
          <cell r="G87">
            <v>2010.13</v>
          </cell>
          <cell r="H87">
            <v>2010.13</v>
          </cell>
          <cell r="I87">
            <v>2543.4568639999998</v>
          </cell>
          <cell r="J87">
            <v>22.089001208658402</v>
          </cell>
          <cell r="K87">
            <v>259.80847021724799</v>
          </cell>
          <cell r="L87">
            <v>3481.6121777744029</v>
          </cell>
          <cell r="M87">
            <v>2010.13</v>
          </cell>
          <cell r="N87">
            <v>189.54950000000002</v>
          </cell>
        </row>
        <row r="88">
          <cell r="A88">
            <v>40308</v>
          </cell>
          <cell r="B88">
            <v>1974.3799241318902</v>
          </cell>
          <cell r="C88">
            <v>2344.3403375425669</v>
          </cell>
          <cell r="D88">
            <v>1832.83069977427</v>
          </cell>
          <cell r="E88">
            <v>291.41579999999999</v>
          </cell>
          <cell r="F88">
            <v>1</v>
          </cell>
          <cell r="G88">
            <v>2029.54</v>
          </cell>
          <cell r="H88">
            <v>2029.54</v>
          </cell>
          <cell r="I88">
            <v>2606.5432259999998</v>
          </cell>
          <cell r="J88">
            <v>21.7656015440703</v>
          </cell>
          <cell r="K88">
            <v>269.69866071428601</v>
          </cell>
          <cell r="L88">
            <v>3509.0407278569</v>
          </cell>
          <cell r="M88">
            <v>2029.54</v>
          </cell>
          <cell r="N88">
            <v>189.5968</v>
          </cell>
        </row>
        <row r="89">
          <cell r="A89">
            <v>40309</v>
          </cell>
          <cell r="B89">
            <v>1944.5922159202</v>
          </cell>
          <cell r="C89">
            <v>2296.7267360794253</v>
          </cell>
          <cell r="D89">
            <v>1794.2253902373</v>
          </cell>
          <cell r="E89">
            <v>289.1549</v>
          </cell>
          <cell r="F89">
            <v>1</v>
          </cell>
          <cell r="G89">
            <v>1988.32</v>
          </cell>
          <cell r="H89">
            <v>1988.32</v>
          </cell>
          <cell r="I89">
            <v>2523.8549680000001</v>
          </cell>
          <cell r="J89">
            <v>21.458292867163099</v>
          </cell>
          <cell r="K89">
            <v>260.76477222061902</v>
          </cell>
          <cell r="L89">
            <v>3468.8813759447903</v>
          </cell>
          <cell r="M89">
            <v>1988.32</v>
          </cell>
          <cell r="N89">
            <v>189.61260000000001</v>
          </cell>
        </row>
        <row r="90">
          <cell r="A90">
            <v>40310</v>
          </cell>
          <cell r="B90">
            <v>1949.7982084850901</v>
          </cell>
          <cell r="C90">
            <v>2287.6937820900566</v>
          </cell>
          <cell r="D90">
            <v>1788.69423875745</v>
          </cell>
          <cell r="E90">
            <v>288.31310000000002</v>
          </cell>
          <cell r="F90">
            <v>1</v>
          </cell>
          <cell r="G90">
            <v>1980.5</v>
          </cell>
          <cell r="H90">
            <v>1980.5</v>
          </cell>
          <cell r="I90">
            <v>2512.0505600000001</v>
          </cell>
          <cell r="J90">
            <v>21.2851923490221</v>
          </cell>
          <cell r="K90">
            <v>262.97412476932703</v>
          </cell>
          <cell r="L90">
            <v>3447.0850830141799</v>
          </cell>
          <cell r="M90">
            <v>1980.5</v>
          </cell>
          <cell r="N90">
            <v>189.6284</v>
          </cell>
        </row>
        <row r="91">
          <cell r="A91">
            <v>40311</v>
          </cell>
          <cell r="B91">
            <v>1932.16741992533</v>
          </cell>
          <cell r="C91">
            <v>2271.3605379200221</v>
          </cell>
          <cell r="D91">
            <v>1764.99730748519</v>
          </cell>
          <cell r="E91">
            <v>287.0215</v>
          </cell>
          <cell r="F91">
            <v>1</v>
          </cell>
          <cell r="G91">
            <v>1966.36</v>
          </cell>
          <cell r="H91">
            <v>1966.36</v>
          </cell>
          <cell r="I91">
            <v>2471.5726079999999</v>
          </cell>
          <cell r="J91">
            <v>21.239442704395699</v>
          </cell>
          <cell r="K91">
            <v>258.72044835615907</v>
          </cell>
          <cell r="L91">
            <v>3406.4623459220902</v>
          </cell>
          <cell r="M91">
            <v>1966.36</v>
          </cell>
          <cell r="N91">
            <v>189.64410000000001</v>
          </cell>
        </row>
        <row r="92">
          <cell r="A92">
            <v>40312</v>
          </cell>
          <cell r="B92">
            <v>1899.7867390461402</v>
          </cell>
          <cell r="C92">
            <v>2263.5751018729193</v>
          </cell>
          <cell r="D92">
            <v>1738.35373425581</v>
          </cell>
          <cell r="E92">
            <v>288.99340000000001</v>
          </cell>
          <cell r="F92">
            <v>1</v>
          </cell>
          <cell r="G92">
            <v>1959.62</v>
          </cell>
          <cell r="H92">
            <v>1959.62</v>
          </cell>
          <cell r="I92">
            <v>2435.4683140000002</v>
          </cell>
          <cell r="J92">
            <v>21.307023265927395</v>
          </cell>
          <cell r="K92">
            <v>253.64256409592701</v>
          </cell>
          <cell r="L92">
            <v>3395.609444819584</v>
          </cell>
          <cell r="M92">
            <v>1959.62</v>
          </cell>
          <cell r="N92">
            <v>189.65990000000002</v>
          </cell>
        </row>
        <row r="93">
          <cell r="A93">
            <v>40316</v>
          </cell>
          <cell r="B93">
            <v>1909.29285090697</v>
          </cell>
          <cell r="C93">
            <v>2273.3704279381168</v>
          </cell>
          <cell r="D93">
            <v>1737.5441384180799</v>
          </cell>
          <cell r="E93">
            <v>289.44400000000002</v>
          </cell>
          <cell r="F93">
            <v>1</v>
          </cell>
          <cell r="G93">
            <v>1968.1</v>
          </cell>
          <cell r="H93">
            <v>1968.1</v>
          </cell>
          <cell r="I93">
            <v>2435.758875</v>
          </cell>
          <cell r="J93">
            <v>21.269613140263697</v>
          </cell>
          <cell r="K93">
            <v>255.04574079353202</v>
          </cell>
          <cell r="L93">
            <v>3404.0471531682756</v>
          </cell>
          <cell r="M93">
            <v>1968.1</v>
          </cell>
          <cell r="N93">
            <v>189.76</v>
          </cell>
        </row>
        <row r="94">
          <cell r="A94">
            <v>40317</v>
          </cell>
          <cell r="B94">
            <v>1885.5684853109501</v>
          </cell>
          <cell r="C94">
            <v>2283.0271408986182</v>
          </cell>
          <cell r="D94">
            <v>1714.65868678983</v>
          </cell>
          <cell r="E94">
            <v>292.54180000000002</v>
          </cell>
          <cell r="F94">
            <v>1</v>
          </cell>
          <cell r="G94">
            <v>1976.46</v>
          </cell>
          <cell r="H94">
            <v>1976.46</v>
          </cell>
          <cell r="I94">
            <v>2439.0128540000001</v>
          </cell>
          <cell r="J94">
            <v>21.642544339829197</v>
          </cell>
          <cell r="K94">
            <v>252.230331487483</v>
          </cell>
          <cell r="L94">
            <v>3418.6588425954997</v>
          </cell>
          <cell r="M94">
            <v>1976.46</v>
          </cell>
          <cell r="N94">
            <v>189.78810000000001</v>
          </cell>
        </row>
        <row r="95">
          <cell r="A95">
            <v>40318</v>
          </cell>
          <cell r="B95">
            <v>1867.5673148840701</v>
          </cell>
          <cell r="C95">
            <v>2306.8570438143051</v>
          </cell>
          <cell r="D95">
            <v>1732.0298274516599</v>
          </cell>
          <cell r="E95">
            <v>295.10539999999997</v>
          </cell>
          <cell r="F95">
            <v>1</v>
          </cell>
          <cell r="G95">
            <v>1997.09</v>
          </cell>
          <cell r="H95">
            <v>1997.09</v>
          </cell>
          <cell r="I95">
            <v>2464.1776799999998</v>
          </cell>
          <cell r="J95">
            <v>22.309023899932999</v>
          </cell>
          <cell r="K95">
            <v>250.954797859243</v>
          </cell>
          <cell r="L95">
            <v>3445.9778458430355</v>
          </cell>
          <cell r="M95">
            <v>1997.09</v>
          </cell>
          <cell r="N95">
            <v>189.81620000000001</v>
          </cell>
        </row>
        <row r="96">
          <cell r="A96">
            <v>40319</v>
          </cell>
          <cell r="B96">
            <v>1900.00941530929</v>
          </cell>
          <cell r="C96">
            <v>2330.6407423617602</v>
          </cell>
          <cell r="D96">
            <v>1757.6866126643999</v>
          </cell>
          <cell r="E96">
            <v>291.72219999999999</v>
          </cell>
          <cell r="F96">
            <v>1</v>
          </cell>
          <cell r="G96">
            <v>2017.68</v>
          </cell>
          <cell r="H96">
            <v>2017.68</v>
          </cell>
          <cell r="I96">
            <v>2534.4061999999999</v>
          </cell>
          <cell r="J96">
            <v>22.454656726382598</v>
          </cell>
          <cell r="K96">
            <v>258.11567880074705</v>
          </cell>
          <cell r="L96">
            <v>3472.2600035939427</v>
          </cell>
          <cell r="M96">
            <v>2017.68</v>
          </cell>
          <cell r="N96">
            <v>189.8443</v>
          </cell>
        </row>
        <row r="97">
          <cell r="A97">
            <v>40322</v>
          </cell>
          <cell r="B97">
            <v>1885.4164701443301</v>
          </cell>
          <cell r="C97">
            <v>2296.8422470000055</v>
          </cell>
          <cell r="D97">
            <v>1726.31715322163</v>
          </cell>
          <cell r="E97">
            <v>289.18509999999998</v>
          </cell>
          <cell r="F97">
            <v>1</v>
          </cell>
          <cell r="G97">
            <v>1988.42</v>
          </cell>
          <cell r="H97">
            <v>1988.42</v>
          </cell>
          <cell r="I97">
            <v>2474.4277400000001</v>
          </cell>
          <cell r="J97">
            <v>22.0927379241738</v>
          </cell>
          <cell r="K97">
            <v>255.001849938123</v>
          </cell>
          <cell r="L97">
            <v>3431.4717305952008</v>
          </cell>
          <cell r="M97">
            <v>1988.42</v>
          </cell>
          <cell r="N97">
            <v>189.92860000000002</v>
          </cell>
        </row>
        <row r="98">
          <cell r="A98">
            <v>40323</v>
          </cell>
          <cell r="B98">
            <v>1827.4863539642899</v>
          </cell>
          <cell r="C98">
            <v>2281.3522325502058</v>
          </cell>
          <cell r="D98">
            <v>1699.6472207881602</v>
          </cell>
          <cell r="E98">
            <v>290.79199999999997</v>
          </cell>
          <cell r="F98">
            <v>1</v>
          </cell>
          <cell r="G98">
            <v>1975.01</v>
          </cell>
          <cell r="H98">
            <v>1975.01</v>
          </cell>
          <cell r="I98">
            <v>2418.7915849999999</v>
          </cell>
          <cell r="J98">
            <v>22.028883684621402</v>
          </cell>
          <cell r="K98">
            <v>245.97845713218402</v>
          </cell>
          <cell r="L98">
            <v>3430.7797783433984</v>
          </cell>
          <cell r="M98">
            <v>1975.01</v>
          </cell>
          <cell r="N98">
            <v>189.95670000000001</v>
          </cell>
        </row>
        <row r="99">
          <cell r="A99">
            <v>40324</v>
          </cell>
          <cell r="B99">
            <v>1872.2431313511502</v>
          </cell>
          <cell r="C99">
            <v>2298.1013160343291</v>
          </cell>
          <cell r="D99">
            <v>1718.0279744431002</v>
          </cell>
          <cell r="E99">
            <v>289.77010000000001</v>
          </cell>
          <cell r="F99">
            <v>1</v>
          </cell>
          <cell r="G99">
            <v>1989.51</v>
          </cell>
          <cell r="H99">
            <v>1989.51</v>
          </cell>
          <cell r="I99">
            <v>2431.9580040000001</v>
          </cell>
          <cell r="J99">
            <v>21.999115533443902</v>
          </cell>
          <cell r="K99">
            <v>250.26034461074099</v>
          </cell>
          <cell r="L99">
            <v>3455.9676542457883</v>
          </cell>
          <cell r="M99">
            <v>1989.51</v>
          </cell>
          <cell r="N99">
            <v>189.98480000000001</v>
          </cell>
        </row>
        <row r="100">
          <cell r="A100">
            <v>40325</v>
          </cell>
          <cell r="B100">
            <v>1875.2205673086</v>
          </cell>
          <cell r="C100">
            <v>2282.9578343462704</v>
          </cell>
          <cell r="D100">
            <v>1703.5852796690501</v>
          </cell>
          <cell r="E100">
            <v>288.31950000000001</v>
          </cell>
          <cell r="F100">
            <v>1</v>
          </cell>
          <cell r="G100">
            <v>1976.4</v>
          </cell>
          <cell r="H100">
            <v>1976.4</v>
          </cell>
          <cell r="I100">
            <v>2424.7810890000001</v>
          </cell>
          <cell r="J100">
            <v>21.7766883331497</v>
          </cell>
          <cell r="K100">
            <v>249.66781185267499</v>
          </cell>
          <cell r="L100">
            <v>3423.1906932155284</v>
          </cell>
          <cell r="M100">
            <v>1976.4</v>
          </cell>
          <cell r="N100">
            <v>190.01300000000001</v>
          </cell>
        </row>
        <row r="101">
          <cell r="A101">
            <v>40326</v>
          </cell>
          <cell r="B101">
            <v>1870.95025206887</v>
          </cell>
          <cell r="C101">
            <v>2271.8687859705747</v>
          </cell>
          <cell r="D101">
            <v>1699.8790078644902</v>
          </cell>
          <cell r="E101">
            <v>289.00060000000002</v>
          </cell>
          <cell r="F101">
            <v>1</v>
          </cell>
          <cell r="G101">
            <v>1966.8</v>
          </cell>
          <cell r="H101">
            <v>1966.8</v>
          </cell>
          <cell r="I101">
            <v>2425.8147690000001</v>
          </cell>
          <cell r="J101">
            <v>21.6336339639243</v>
          </cell>
          <cell r="K101">
            <v>250.78156874745002</v>
          </cell>
          <cell r="L101">
            <v>3400.5643168151159</v>
          </cell>
          <cell r="M101">
            <v>1966.8</v>
          </cell>
          <cell r="N101">
            <v>190.0411</v>
          </cell>
        </row>
        <row r="102">
          <cell r="A102">
            <v>40329</v>
          </cell>
          <cell r="B102">
            <v>1879.5539033457201</v>
          </cell>
          <cell r="C102">
            <v>2277.3555546981324</v>
          </cell>
          <cell r="D102">
            <v>1707.2207792207801</v>
          </cell>
          <cell r="E102">
            <v>288.8956</v>
          </cell>
          <cell r="F102">
            <v>1</v>
          </cell>
          <cell r="G102">
            <v>1971.55</v>
          </cell>
          <cell r="H102">
            <v>1971.55</v>
          </cell>
          <cell r="I102">
            <v>2419.842048</v>
          </cell>
          <cell r="J102">
            <v>21.663810151614996</v>
          </cell>
          <cell r="K102">
            <v>251.937598221473</v>
          </cell>
          <cell r="L102">
            <v>3439.623942194391</v>
          </cell>
          <cell r="M102">
            <v>1971.55</v>
          </cell>
          <cell r="N102">
            <v>190.12550000000002</v>
          </cell>
        </row>
        <row r="103">
          <cell r="A103">
            <v>40330</v>
          </cell>
          <cell r="B103">
            <v>1885.6651047145501</v>
          </cell>
          <cell r="C103">
            <v>2239.8060047017079</v>
          </cell>
          <cell r="D103">
            <v>1710.7756376887003</v>
          </cell>
          <cell r="E103">
            <v>288.71769999999998</v>
          </cell>
          <cell r="F103">
            <v>1</v>
          </cell>
          <cell r="G103">
            <v>2942.6119402985073</v>
          </cell>
          <cell r="H103">
            <v>1971.55</v>
          </cell>
          <cell r="I103">
            <v>2423.194176</v>
          </cell>
          <cell r="J103">
            <v>21.604470253095197</v>
          </cell>
          <cell r="K103">
            <v>253.53460025201201</v>
          </cell>
          <cell r="L103">
            <v>3416.2816265061856</v>
          </cell>
          <cell r="M103">
            <v>1971.55</v>
          </cell>
          <cell r="N103">
            <v>190.15370000000001</v>
          </cell>
        </row>
        <row r="104">
          <cell r="A104">
            <v>40331</v>
          </cell>
          <cell r="B104">
            <v>1887.6507754164302</v>
          </cell>
          <cell r="C104">
            <v>2239.692398351136</v>
          </cell>
          <cell r="D104">
            <v>1701.47553714729</v>
          </cell>
          <cell r="E104">
            <v>287.94330000000002</v>
          </cell>
          <cell r="F104">
            <v>1</v>
          </cell>
          <cell r="G104">
            <v>2942.4626865671639</v>
          </cell>
          <cell r="H104">
            <v>1971.45</v>
          </cell>
          <cell r="I104">
            <v>2406.2363519999999</v>
          </cell>
          <cell r="J104">
            <v>21.3726425319749</v>
          </cell>
          <cell r="K104">
            <v>251.577590936348</v>
          </cell>
          <cell r="L104">
            <v>3404.3333032835098</v>
          </cell>
          <cell r="M104">
            <v>1971.45</v>
          </cell>
          <cell r="N104">
            <v>190.18180000000001</v>
          </cell>
        </row>
        <row r="105">
          <cell r="A105">
            <v>40332</v>
          </cell>
          <cell r="B105">
            <v>1886.2824207492799</v>
          </cell>
          <cell r="C105">
            <v>2230.5016445898636</v>
          </cell>
          <cell r="D105">
            <v>1702.4622854170302</v>
          </cell>
          <cell r="E105">
            <v>286.95080000000002</v>
          </cell>
          <cell r="F105">
            <v>1</v>
          </cell>
          <cell r="G105">
            <v>2930.3880597014922</v>
          </cell>
          <cell r="H105">
            <v>1963.36</v>
          </cell>
          <cell r="I105">
            <v>2396.7945719999998</v>
          </cell>
          <cell r="J105">
            <v>21.253598874337001</v>
          </cell>
          <cell r="K105">
            <v>251.472113722226</v>
          </cell>
          <cell r="L105">
            <v>3387.3782814697388</v>
          </cell>
          <cell r="M105">
            <v>1963.36</v>
          </cell>
          <cell r="N105">
            <v>190.21</v>
          </cell>
        </row>
        <row r="106">
          <cell r="A106">
            <v>40333</v>
          </cell>
          <cell r="B106">
            <v>1868.5208115058599</v>
          </cell>
          <cell r="C106">
            <v>2228.3544845640536</v>
          </cell>
          <cell r="D106">
            <v>1691.9016817593802</v>
          </cell>
          <cell r="E106">
            <v>287.83240000000001</v>
          </cell>
          <cell r="F106">
            <v>1</v>
          </cell>
          <cell r="G106">
            <v>2927.5671641791041</v>
          </cell>
          <cell r="H106">
            <v>1961.47</v>
          </cell>
          <cell r="I106">
            <v>2361.5666879999999</v>
          </cell>
          <cell r="J106">
            <v>21.346681175190398</v>
          </cell>
          <cell r="K106">
            <v>246.405828047478</v>
          </cell>
          <cell r="L106">
            <v>3374.2709377963988</v>
          </cell>
          <cell r="M106">
            <v>1961.47</v>
          </cell>
          <cell r="N106">
            <v>190.23820000000001</v>
          </cell>
        </row>
        <row r="107">
          <cell r="A107">
            <v>40337</v>
          </cell>
          <cell r="B107">
            <v>1861.7460467758701</v>
          </cell>
          <cell r="C107">
            <v>2233.3077214489913</v>
          </cell>
          <cell r="D107">
            <v>1708.0966032490701</v>
          </cell>
          <cell r="E107">
            <v>287.12299999999999</v>
          </cell>
          <cell r="F107">
            <v>1</v>
          </cell>
          <cell r="G107">
            <v>2934.0746268656712</v>
          </cell>
          <cell r="H107">
            <v>1965.83</v>
          </cell>
          <cell r="I107">
            <v>2349.5970499999999</v>
          </cell>
          <cell r="J107">
            <v>21.611233238074298</v>
          </cell>
          <cell r="K107">
            <v>242.79346027512301</v>
          </cell>
          <cell r="L107">
            <v>3375.0286759774308</v>
          </cell>
          <cell r="M107">
            <v>1965.83</v>
          </cell>
          <cell r="N107">
            <v>190.35080000000002</v>
          </cell>
        </row>
        <row r="108">
          <cell r="A108">
            <v>40338</v>
          </cell>
          <cell r="B108">
            <v>1889.4006552322201</v>
          </cell>
          <cell r="C108">
            <v>2227.2525029635053</v>
          </cell>
          <cell r="D108">
            <v>1716.2538293216603</v>
          </cell>
          <cell r="E108">
            <v>284.3177</v>
          </cell>
          <cell r="F108">
            <v>1</v>
          </cell>
          <cell r="G108">
            <v>2926.1194029850744</v>
          </cell>
          <cell r="H108">
            <v>1960.5</v>
          </cell>
          <cell r="I108">
            <v>2364.5528380000001</v>
          </cell>
          <cell r="J108">
            <v>21.441443411700401</v>
          </cell>
          <cell r="K108">
            <v>245.96337180130499</v>
          </cell>
          <cell r="L108">
            <v>3365.5273162000499</v>
          </cell>
          <cell r="M108">
            <v>1960.5</v>
          </cell>
          <cell r="N108">
            <v>190.37900000000002</v>
          </cell>
        </row>
        <row r="109">
          <cell r="A109">
            <v>40339</v>
          </cell>
          <cell r="B109">
            <v>1883.3640151148099</v>
          </cell>
          <cell r="C109">
            <v>2207.8371776507552</v>
          </cell>
          <cell r="D109">
            <v>1701.8210471020802</v>
          </cell>
          <cell r="E109">
            <v>282.1046</v>
          </cell>
          <cell r="F109">
            <v>1</v>
          </cell>
          <cell r="G109">
            <v>2900.6119402985073</v>
          </cell>
          <cell r="H109">
            <v>1943.41</v>
          </cell>
          <cell r="I109">
            <v>2353.577256</v>
          </cell>
          <cell r="J109">
            <v>21.299802761341198</v>
          </cell>
          <cell r="K109">
            <v>246.180929343077</v>
          </cell>
          <cell r="L109">
            <v>3342.6334641924363</v>
          </cell>
          <cell r="M109">
            <v>1943.41</v>
          </cell>
          <cell r="N109">
            <v>190.40720000000002</v>
          </cell>
        </row>
        <row r="110">
          <cell r="A110">
            <v>40340</v>
          </cell>
          <cell r="B110">
            <v>1862.8717651602901</v>
          </cell>
          <cell r="C110">
            <v>2191.2733717373617</v>
          </cell>
          <cell r="D110">
            <v>1678.7243299686702</v>
          </cell>
          <cell r="E110">
            <v>281.82859999999999</v>
          </cell>
          <cell r="F110">
            <v>1</v>
          </cell>
          <cell r="G110">
            <v>2878.8507462686562</v>
          </cell>
          <cell r="H110">
            <v>1928.83</v>
          </cell>
          <cell r="I110">
            <v>2333.355305</v>
          </cell>
          <cell r="J110">
            <v>21.049536279323497</v>
          </cell>
          <cell r="K110">
            <v>242.99551592100002</v>
          </cell>
          <cell r="L110">
            <v>3326.6392651166439</v>
          </cell>
          <cell r="M110">
            <v>1928.83</v>
          </cell>
          <cell r="N110">
            <v>190.43540000000002</v>
          </cell>
        </row>
        <row r="111">
          <cell r="A111">
            <v>40344</v>
          </cell>
          <cell r="B111">
            <v>1872.0493875170102</v>
          </cell>
          <cell r="C111">
            <v>2187.3198707374572</v>
          </cell>
          <cell r="D111">
            <v>1703.3082706766902</v>
          </cell>
          <cell r="E111">
            <v>281.2244</v>
          </cell>
          <cell r="F111">
            <v>1</v>
          </cell>
          <cell r="G111">
            <v>2873.65671641791</v>
          </cell>
          <cell r="H111">
            <v>1925.35</v>
          </cell>
          <cell r="I111">
            <v>2370.4012899999998</v>
          </cell>
          <cell r="J111">
            <v>21.1139254385965</v>
          </cell>
          <cell r="K111">
            <v>248.200613544379</v>
          </cell>
          <cell r="L111">
            <v>3323.51698342181</v>
          </cell>
          <cell r="M111">
            <v>1925.35</v>
          </cell>
          <cell r="N111">
            <v>190.54820000000001</v>
          </cell>
        </row>
        <row r="112">
          <cell r="A112">
            <v>40345</v>
          </cell>
          <cell r="B112">
            <v>1871.8091334894602</v>
          </cell>
          <cell r="C112">
            <v>2178.7653125393877</v>
          </cell>
          <cell r="D112">
            <v>1700.7092827378301</v>
          </cell>
          <cell r="E112">
            <v>279.6463</v>
          </cell>
          <cell r="F112">
            <v>1</v>
          </cell>
          <cell r="G112">
            <v>2862.4179104477607</v>
          </cell>
          <cell r="H112">
            <v>1917.82</v>
          </cell>
          <cell r="I112">
            <v>2362.8757139999998</v>
          </cell>
          <cell r="J112">
            <v>20.996387915936999</v>
          </cell>
          <cell r="K112">
            <v>245.942688633887</v>
          </cell>
          <cell r="L112">
            <v>3316.6930106982522</v>
          </cell>
          <cell r="M112">
            <v>1917.82</v>
          </cell>
          <cell r="N112">
            <v>190.55450000000002</v>
          </cell>
        </row>
        <row r="113">
          <cell r="A113">
            <v>40346</v>
          </cell>
          <cell r="B113">
            <v>1854.76582953554</v>
          </cell>
          <cell r="C113">
            <v>2172.4828813527574</v>
          </cell>
          <cell r="D113">
            <v>1717.99892222023</v>
          </cell>
          <cell r="E113">
            <v>278.0308</v>
          </cell>
          <cell r="F113">
            <v>1</v>
          </cell>
          <cell r="G113">
            <v>2854.1641791044772</v>
          </cell>
          <cell r="H113">
            <v>1912.29</v>
          </cell>
          <cell r="I113">
            <v>2363.6716740000002</v>
          </cell>
          <cell r="J113">
            <v>21.068619892058599</v>
          </cell>
          <cell r="K113">
            <v>246.656350741457</v>
          </cell>
          <cell r="L113">
            <v>3307.1293851498895</v>
          </cell>
          <cell r="M113">
            <v>1912.29</v>
          </cell>
          <cell r="N113">
            <v>190.5609</v>
          </cell>
        </row>
        <row r="114">
          <cell r="A114">
            <v>40347</v>
          </cell>
          <cell r="B114">
            <v>1857.6727840687201</v>
          </cell>
          <cell r="C114">
            <v>2161.6789174133633</v>
          </cell>
          <cell r="D114">
            <v>1715.65091958168</v>
          </cell>
          <cell r="E114">
            <v>279.71440000000001</v>
          </cell>
          <cell r="F114">
            <v>1</v>
          </cell>
          <cell r="G114">
            <v>2839.9701492537311</v>
          </cell>
          <cell r="H114">
            <v>1902.78</v>
          </cell>
          <cell r="I114">
            <v>2356.8655000000003</v>
          </cell>
          <cell r="J114">
            <v>20.955841867635698</v>
          </cell>
          <cell r="K114">
            <v>246.90877479791899</v>
          </cell>
          <cell r="L114">
            <v>3290.6827162593054</v>
          </cell>
          <cell r="M114">
            <v>1902.78</v>
          </cell>
          <cell r="N114">
            <v>190.56720000000001</v>
          </cell>
        </row>
        <row r="115">
          <cell r="A115">
            <v>40350</v>
          </cell>
          <cell r="B115">
            <v>1872.20695071667</v>
          </cell>
          <cell r="C115">
            <v>2166.0300406402694</v>
          </cell>
          <cell r="D115">
            <v>1720.6803212126699</v>
          </cell>
          <cell r="E115">
            <v>278.30410000000001</v>
          </cell>
          <cell r="F115">
            <v>1</v>
          </cell>
          <cell r="G115">
            <v>2845.6865671641785</v>
          </cell>
          <cell r="H115">
            <v>1906.61</v>
          </cell>
          <cell r="I115">
            <v>2361.2845459999999</v>
          </cell>
          <cell r="J115">
            <v>20.9241825762563</v>
          </cell>
          <cell r="K115">
            <v>248.35647123173501</v>
          </cell>
          <cell r="L115">
            <v>3313.3994131812856</v>
          </cell>
          <cell r="M115">
            <v>1906.61</v>
          </cell>
          <cell r="N115">
            <v>190.58629999999999</v>
          </cell>
        </row>
        <row r="116">
          <cell r="A116">
            <v>40351</v>
          </cell>
          <cell r="B116">
            <v>1851.9059284664402</v>
          </cell>
          <cell r="C116">
            <v>2146.6033546924627</v>
          </cell>
          <cell r="D116">
            <v>1707.6624198066302</v>
          </cell>
          <cell r="E116">
            <v>277.20670000000001</v>
          </cell>
          <cell r="F116">
            <v>1</v>
          </cell>
          <cell r="G116">
            <v>2820.1641791044772</v>
          </cell>
          <cell r="H116">
            <v>1889.51</v>
          </cell>
          <cell r="I116">
            <v>2321.5163080000002</v>
          </cell>
          <cell r="J116">
            <v>20.854888545574898</v>
          </cell>
          <cell r="K116">
            <v>243.44269686078999</v>
          </cell>
          <cell r="L116">
            <v>3283.6822030725589</v>
          </cell>
          <cell r="M116">
            <v>1889.51</v>
          </cell>
          <cell r="N116">
            <v>190.5926</v>
          </cell>
        </row>
        <row r="117">
          <cell r="A117">
            <v>40352</v>
          </cell>
          <cell r="B117">
            <v>1806.5510966382501</v>
          </cell>
          <cell r="C117">
            <v>2142.6725749626721</v>
          </cell>
          <cell r="D117">
            <v>1697.9206049149302</v>
          </cell>
          <cell r="E117">
            <v>278.66829999999999</v>
          </cell>
          <cell r="F117">
            <v>1</v>
          </cell>
          <cell r="G117">
            <v>2815</v>
          </cell>
          <cell r="H117">
            <v>1886.05</v>
          </cell>
          <cell r="I117">
            <v>2308.921902</v>
          </cell>
          <cell r="J117">
            <v>20.937062937062898</v>
          </cell>
          <cell r="K117">
            <v>242.08067559069301</v>
          </cell>
          <cell r="L117">
            <v>3277.6692471090387</v>
          </cell>
          <cell r="M117">
            <v>1886.05</v>
          </cell>
          <cell r="N117">
            <v>190.59899999999999</v>
          </cell>
        </row>
        <row r="118">
          <cell r="A118">
            <v>40353</v>
          </cell>
          <cell r="B118">
            <v>1814.43062200957</v>
          </cell>
          <cell r="C118">
            <v>2153.6923909681536</v>
          </cell>
          <cell r="D118">
            <v>1718.3976798985</v>
          </cell>
          <cell r="E118">
            <v>278.15199999999999</v>
          </cell>
          <cell r="F118">
            <v>1</v>
          </cell>
          <cell r="G118">
            <v>2829.4776119402982</v>
          </cell>
          <cell r="H118">
            <v>1895.75</v>
          </cell>
          <cell r="I118">
            <v>2335.5913439999999</v>
          </cell>
          <cell r="J118">
            <v>21.2303213525921</v>
          </cell>
          <cell r="K118">
            <v>243.69642053852601</v>
          </cell>
          <cell r="L118">
            <v>3294.5263779894276</v>
          </cell>
          <cell r="M118">
            <v>1895.75</v>
          </cell>
          <cell r="N118">
            <v>190.6053</v>
          </cell>
        </row>
        <row r="119">
          <cell r="A119">
            <v>40354</v>
          </cell>
          <cell r="B119">
            <v>1823.01335639473</v>
          </cell>
          <cell r="C119">
            <v>2154.9647820945597</v>
          </cell>
          <cell r="D119">
            <v>1730.8730955204801</v>
          </cell>
          <cell r="E119">
            <v>279.5598</v>
          </cell>
          <cell r="F119">
            <v>1</v>
          </cell>
          <cell r="G119">
            <v>2831.1492537313429</v>
          </cell>
          <cell r="H119">
            <v>1896.87</v>
          </cell>
          <cell r="I119">
            <v>2332.4299740000001</v>
          </cell>
          <cell r="J119">
            <v>21.252492438669201</v>
          </cell>
          <cell r="K119">
            <v>244.05495452615901</v>
          </cell>
          <cell r="L119">
            <v>3309.9383290562137</v>
          </cell>
          <cell r="M119">
            <v>1896.87</v>
          </cell>
          <cell r="N119">
            <v>190.61170000000001</v>
          </cell>
        </row>
        <row r="120">
          <cell r="A120">
            <v>40357</v>
          </cell>
          <cell r="B120">
            <v>1838.78301247944</v>
          </cell>
          <cell r="C120">
            <v>2158.9296437295216</v>
          </cell>
          <cell r="D120">
            <v>1755.4026597709601</v>
          </cell>
          <cell r="E120">
            <v>280.25909999999999</v>
          </cell>
          <cell r="F120">
            <v>1</v>
          </cell>
          <cell r="G120">
            <v>2836.3582089552233</v>
          </cell>
          <cell r="H120">
            <v>1900.36</v>
          </cell>
          <cell r="I120">
            <v>2344.5751249999998</v>
          </cell>
          <cell r="J120">
            <v>21.304079802734798</v>
          </cell>
          <cell r="K120">
            <v>246.15055880029502</v>
          </cell>
          <cell r="L120">
            <v>3323.2988922971067</v>
          </cell>
          <cell r="M120">
            <v>1900.36</v>
          </cell>
          <cell r="N120">
            <v>190.63069999999999</v>
          </cell>
        </row>
        <row r="121">
          <cell r="A121">
            <v>40358</v>
          </cell>
          <cell r="B121">
            <v>1810.6996668253203</v>
          </cell>
          <cell r="C121">
            <v>2160.3951656518998</v>
          </cell>
          <cell r="D121">
            <v>1754.90358889196</v>
          </cell>
          <cell r="E121">
            <v>281.71510000000001</v>
          </cell>
          <cell r="F121">
            <v>1</v>
          </cell>
          <cell r="G121">
            <v>2838.2835820895521</v>
          </cell>
          <cell r="H121">
            <v>1901.65</v>
          </cell>
          <cell r="I121">
            <v>2316.8065200000001</v>
          </cell>
          <cell r="J121">
            <v>21.510120999660703</v>
          </cell>
          <cell r="K121">
            <v>243.60176220480503</v>
          </cell>
          <cell r="L121">
            <v>3325.5548098974896</v>
          </cell>
          <cell r="M121">
            <v>1901.65</v>
          </cell>
          <cell r="N121">
            <v>190.6371</v>
          </cell>
        </row>
        <row r="122">
          <cell r="A122">
            <v>40359</v>
          </cell>
          <cell r="B122">
            <v>1804.16980421687</v>
          </cell>
          <cell r="C122">
            <v>2177.2202661716087</v>
          </cell>
          <cell r="D122">
            <v>1778.0612244898</v>
          </cell>
          <cell r="E122">
            <v>281.32100000000003</v>
          </cell>
          <cell r="F122">
            <v>1</v>
          </cell>
          <cell r="G122">
            <v>2860.3880597014922</v>
          </cell>
          <cell r="H122">
            <v>1916.46</v>
          </cell>
          <cell r="I122">
            <v>2348.2104250000002</v>
          </cell>
          <cell r="J122">
            <v>21.665536340002298</v>
          </cell>
          <cell r="K122">
            <v>246.38472909570001</v>
          </cell>
          <cell r="L122">
            <v>3351.4541429685496</v>
          </cell>
          <cell r="M122">
            <v>1916.46</v>
          </cell>
          <cell r="N122">
            <v>190.64349999999999</v>
          </cell>
        </row>
        <row r="123">
          <cell r="A123">
            <v>40360</v>
          </cell>
          <cell r="B123">
            <v>1799.35119887165</v>
          </cell>
          <cell r="C123">
            <v>2197.3856658254967</v>
          </cell>
          <cell r="D123">
            <v>1802.0623410867302</v>
          </cell>
          <cell r="E123">
            <v>281.19279999999998</v>
          </cell>
          <cell r="F123">
            <v>1</v>
          </cell>
          <cell r="G123">
            <v>2855.4477611940297</v>
          </cell>
          <cell r="H123">
            <v>1913.15</v>
          </cell>
          <cell r="I123">
            <v>2383.783977</v>
          </cell>
          <cell r="J123">
            <v>21.985409007352903</v>
          </cell>
          <cell r="K123">
            <v>247.636363636364</v>
          </cell>
          <cell r="L123">
            <v>3356.591533283487</v>
          </cell>
          <cell r="M123">
            <v>1913.15</v>
          </cell>
          <cell r="N123">
            <v>190.6498</v>
          </cell>
        </row>
        <row r="124">
          <cell r="A124">
            <v>40361</v>
          </cell>
          <cell r="B124">
            <v>1783.4116541353401</v>
          </cell>
          <cell r="C124">
            <v>2179.2152969399626</v>
          </cell>
          <cell r="D124">
            <v>1781.56980565205</v>
          </cell>
          <cell r="E124">
            <v>280.92290000000003</v>
          </cell>
          <cell r="F124">
            <v>1</v>
          </cell>
          <cell r="G124">
            <v>2831.8358208955219</v>
          </cell>
          <cell r="H124">
            <v>1897.33</v>
          </cell>
          <cell r="I124">
            <v>2391.4822650000001</v>
          </cell>
          <cell r="J124">
            <v>21.6417655109489</v>
          </cell>
          <cell r="K124">
            <v>249.30367606485001</v>
          </cell>
          <cell r="L124">
            <v>3351.7753669536501</v>
          </cell>
          <cell r="M124">
            <v>1897.33</v>
          </cell>
          <cell r="N124">
            <v>190.65620000000001</v>
          </cell>
        </row>
        <row r="125">
          <cell r="A125">
            <v>40365</v>
          </cell>
          <cell r="B125">
            <v>1795.3701057445001</v>
          </cell>
          <cell r="C125">
            <v>2164.2609225474434</v>
          </cell>
          <cell r="D125">
            <v>1782.6333711691302</v>
          </cell>
          <cell r="E125">
            <v>278.38839999999999</v>
          </cell>
          <cell r="F125">
            <v>1</v>
          </cell>
          <cell r="G125">
            <v>2812.4029850746265</v>
          </cell>
          <cell r="H125">
            <v>1884.31</v>
          </cell>
          <cell r="I125">
            <v>2383.8305399999999</v>
          </cell>
          <cell r="J125">
            <v>21.560462189680798</v>
          </cell>
          <cell r="K125">
            <v>248.11079807261902</v>
          </cell>
          <cell r="L125">
            <v>3326.3411803374174</v>
          </cell>
          <cell r="M125">
            <v>1884.31</v>
          </cell>
          <cell r="N125">
            <v>190.6816</v>
          </cell>
        </row>
        <row r="126">
          <cell r="A126">
            <v>40366</v>
          </cell>
          <cell r="B126">
            <v>1790.6047926968401</v>
          </cell>
          <cell r="C126">
            <v>2162.1475547377481</v>
          </cell>
          <cell r="D126">
            <v>1786.8665780983101</v>
          </cell>
          <cell r="E126">
            <v>280.68299999999999</v>
          </cell>
          <cell r="F126">
            <v>1</v>
          </cell>
          <cell r="G126">
            <v>2809.65671641791</v>
          </cell>
          <cell r="H126">
            <v>1882.47</v>
          </cell>
          <cell r="I126">
            <v>2379.1705000000002</v>
          </cell>
          <cell r="J126">
            <v>21.5791886316755</v>
          </cell>
          <cell r="K126">
            <v>247.74033970555303</v>
          </cell>
          <cell r="L126">
            <v>3330.8841553342027</v>
          </cell>
          <cell r="M126">
            <v>1882.47</v>
          </cell>
          <cell r="N126">
            <v>190.68790000000001</v>
          </cell>
        </row>
        <row r="127">
          <cell r="A127">
            <v>40367</v>
          </cell>
          <cell r="B127">
            <v>1826.7505523004502</v>
          </cell>
          <cell r="C127">
            <v>2183.8670032602167</v>
          </cell>
          <cell r="D127">
            <v>1810.0599600266503</v>
          </cell>
          <cell r="E127">
            <v>278.76929999999999</v>
          </cell>
          <cell r="F127">
            <v>1</v>
          </cell>
          <cell r="G127">
            <v>2837.8805970149251</v>
          </cell>
          <cell r="H127">
            <v>1901.38</v>
          </cell>
          <cell r="I127">
            <v>2411.9008060000001</v>
          </cell>
          <cell r="J127">
            <v>21.479896092161702</v>
          </cell>
          <cell r="K127">
            <v>252.694586909729</v>
          </cell>
          <cell r="L127">
            <v>3367.8786752837618</v>
          </cell>
          <cell r="M127">
            <v>1901.38</v>
          </cell>
          <cell r="N127">
            <v>190.6943</v>
          </cell>
        </row>
        <row r="128">
          <cell r="A128">
            <v>40368</v>
          </cell>
          <cell r="B128">
            <v>1832.3152995927901</v>
          </cell>
          <cell r="C128">
            <v>2170.3483406949358</v>
          </cell>
          <cell r="D128">
            <v>1787.7684230441801</v>
          </cell>
          <cell r="E128">
            <v>276.86</v>
          </cell>
          <cell r="F128">
            <v>1</v>
          </cell>
          <cell r="G128">
            <v>2820.3134328358205</v>
          </cell>
          <cell r="H128">
            <v>1889.61</v>
          </cell>
          <cell r="I128">
            <v>2387.8254750000001</v>
          </cell>
          <cell r="J128">
            <v>21.361478467276999</v>
          </cell>
          <cell r="K128">
            <v>252.24233202530601</v>
          </cell>
          <cell r="L128">
            <v>3340.6920645369155</v>
          </cell>
          <cell r="M128">
            <v>1889.61</v>
          </cell>
          <cell r="N128">
            <v>190.7996</v>
          </cell>
        </row>
        <row r="129">
          <cell r="A129">
            <v>40371</v>
          </cell>
          <cell r="B129">
            <v>1813.0720216258003</v>
          </cell>
          <cell r="C129">
            <v>2156.6229356265335</v>
          </cell>
          <cell r="D129">
            <v>1767.6769578313301</v>
          </cell>
          <cell r="E129">
            <v>277.20760000000001</v>
          </cell>
          <cell r="F129">
            <v>1</v>
          </cell>
          <cell r="G129">
            <v>2802.4776119402982</v>
          </cell>
          <cell r="H129">
            <v>1877.66</v>
          </cell>
          <cell r="I129">
            <v>2363.8134260000002</v>
          </cell>
          <cell r="J129">
            <v>21.217715512371498</v>
          </cell>
          <cell r="K129">
            <v>249.804464071936</v>
          </cell>
          <cell r="L129">
            <v>3313.5099157131449</v>
          </cell>
          <cell r="M129">
            <v>1877.66</v>
          </cell>
          <cell r="N129">
            <v>190.71969999999999</v>
          </cell>
        </row>
        <row r="130">
          <cell r="A130">
            <v>40372</v>
          </cell>
          <cell r="B130">
            <v>1821.34264648816</v>
          </cell>
          <cell r="C130">
            <v>2167.5802882920198</v>
          </cell>
          <cell r="D130">
            <v>1781.5904346175701</v>
          </cell>
          <cell r="E130">
            <v>276.3768</v>
          </cell>
          <cell r="F130">
            <v>1</v>
          </cell>
          <cell r="G130">
            <v>2816.7164179104475</v>
          </cell>
          <cell r="H130">
            <v>1887.2</v>
          </cell>
          <cell r="I130">
            <v>2378.9042239999999</v>
          </cell>
          <cell r="J130">
            <v>21.320009084714997</v>
          </cell>
          <cell r="K130">
            <v>252.64631077498603</v>
          </cell>
          <cell r="L130">
            <v>3327.160378631992</v>
          </cell>
          <cell r="M130">
            <v>1887.2</v>
          </cell>
          <cell r="N130">
            <v>190.82669999999999</v>
          </cell>
        </row>
        <row r="131">
          <cell r="A131">
            <v>40373</v>
          </cell>
          <cell r="B131">
            <v>1813.11761286572</v>
          </cell>
          <cell r="C131">
            <v>2149.1916912087454</v>
          </cell>
          <cell r="D131">
            <v>1774.4382288802501</v>
          </cell>
          <cell r="E131">
            <v>276.27870000000001</v>
          </cell>
          <cell r="F131">
            <v>1</v>
          </cell>
          <cell r="G131">
            <v>2792.8208955223877</v>
          </cell>
          <cell r="H131">
            <v>1871.19</v>
          </cell>
          <cell r="I131">
            <v>2382.6066500000002</v>
          </cell>
          <cell r="J131">
            <v>21.158846806105103</v>
          </cell>
          <cell r="K131">
            <v>253.81089291526499</v>
          </cell>
          <cell r="L131">
            <v>3298.9345214563359</v>
          </cell>
          <cell r="M131">
            <v>1871.19</v>
          </cell>
          <cell r="N131">
            <v>190.83340000000001</v>
          </cell>
        </row>
        <row r="132">
          <cell r="A132">
            <v>40374</v>
          </cell>
          <cell r="B132">
            <v>1800</v>
          </cell>
          <cell r="C132">
            <v>2152.2698573663451</v>
          </cell>
          <cell r="D132">
            <v>1798.9633326934202</v>
          </cell>
          <cell r="E132">
            <v>276.39819999999997</v>
          </cell>
          <cell r="F132">
            <v>1</v>
          </cell>
          <cell r="G132">
            <v>2796.8208955223877</v>
          </cell>
          <cell r="H132">
            <v>1873.87</v>
          </cell>
          <cell r="I132">
            <v>2416.7293199999999</v>
          </cell>
          <cell r="J132">
            <v>21.4361203248313</v>
          </cell>
          <cell r="K132">
            <v>255.962851679869</v>
          </cell>
          <cell r="L132">
            <v>3303.6593994844907</v>
          </cell>
          <cell r="M132">
            <v>1873.87</v>
          </cell>
          <cell r="N132">
            <v>190.73869999999999</v>
          </cell>
        </row>
        <row r="133">
          <cell r="A133">
            <v>40375</v>
          </cell>
          <cell r="B133">
            <v>1778.8123515439399</v>
          </cell>
          <cell r="C133">
            <v>2150.0760896943248</v>
          </cell>
          <cell r="D133">
            <v>1786.4503816793901</v>
          </cell>
          <cell r="E133">
            <v>277.45389999999998</v>
          </cell>
          <cell r="F133">
            <v>1</v>
          </cell>
          <cell r="G133">
            <v>2793.9701492537311</v>
          </cell>
          <cell r="H133">
            <v>1871.96</v>
          </cell>
          <cell r="I133">
            <v>2425.2478799999999</v>
          </cell>
          <cell r="J133">
            <v>21.668981481481499</v>
          </cell>
          <cell r="K133">
            <v>255.71611986778501</v>
          </cell>
          <cell r="L133">
            <v>3300.2920423823357</v>
          </cell>
          <cell r="M133">
            <v>1871.96</v>
          </cell>
          <cell r="N133">
            <v>190.74549999999999</v>
          </cell>
        </row>
        <row r="134">
          <cell r="A134">
            <v>40378</v>
          </cell>
          <cell r="B134">
            <v>1780.9970618898701</v>
          </cell>
          <cell r="C134">
            <v>2157.8978477291212</v>
          </cell>
          <cell r="D134">
            <v>1786.7547779785102</v>
          </cell>
          <cell r="E134">
            <v>276.35000000000002</v>
          </cell>
          <cell r="F134">
            <v>1</v>
          </cell>
          <cell r="G134">
            <v>2804.1343283582087</v>
          </cell>
          <cell r="H134">
            <v>1878.77</v>
          </cell>
          <cell r="I134">
            <v>2437.0436970000001</v>
          </cell>
          <cell r="J134">
            <v>21.6839372259405</v>
          </cell>
          <cell r="K134">
            <v>255.97041355636702</v>
          </cell>
          <cell r="L134">
            <v>3344.1745938050672</v>
          </cell>
          <cell r="M134">
            <v>1878.77</v>
          </cell>
          <cell r="N134">
            <v>190.76580000000001</v>
          </cell>
        </row>
        <row r="135">
          <cell r="A135">
            <v>40380</v>
          </cell>
          <cell r="B135">
            <v>1797.6585740332</v>
          </cell>
          <cell r="C135">
            <v>2151.1787163776439</v>
          </cell>
          <cell r="D135">
            <v>1783.28415040457</v>
          </cell>
          <cell r="E135">
            <v>275.56849999999997</v>
          </cell>
          <cell r="F135">
            <v>1</v>
          </cell>
          <cell r="G135">
            <v>2795.4029850746269</v>
          </cell>
          <cell r="H135">
            <v>1872.92</v>
          </cell>
          <cell r="I135">
            <v>2401.6218800000001</v>
          </cell>
          <cell r="J135">
            <v>21.493116108306598</v>
          </cell>
          <cell r="K135">
            <v>254.14315172563499</v>
          </cell>
          <cell r="L135">
            <v>3326.4926900546548</v>
          </cell>
          <cell r="M135">
            <v>1872.92</v>
          </cell>
          <cell r="N135">
            <v>190.77930000000001</v>
          </cell>
        </row>
        <row r="136">
          <cell r="A136">
            <v>40381</v>
          </cell>
          <cell r="B136">
            <v>1797.8532922603001</v>
          </cell>
          <cell r="C136">
            <v>2144.4595850261662</v>
          </cell>
          <cell r="D136">
            <v>1792.5040790862799</v>
          </cell>
          <cell r="E136">
            <v>275.08109999999999</v>
          </cell>
          <cell r="F136">
            <v>1</v>
          </cell>
          <cell r="G136">
            <v>2786.6716417910443</v>
          </cell>
          <cell r="H136">
            <v>1867.07</v>
          </cell>
          <cell r="I136">
            <v>2410.8977490000002</v>
          </cell>
          <cell r="J136">
            <v>21.454451464675497</v>
          </cell>
          <cell r="K136">
            <v>255.37172001695501</v>
          </cell>
          <cell r="L136">
            <v>3314.469320268242</v>
          </cell>
          <cell r="M136">
            <v>1867.07</v>
          </cell>
          <cell r="N136">
            <v>190.7861</v>
          </cell>
        </row>
        <row r="137">
          <cell r="A137">
            <v>40382</v>
          </cell>
          <cell r="B137">
            <v>1794.6198267565003</v>
          </cell>
          <cell r="C137">
            <v>2140.9794195569398</v>
          </cell>
          <cell r="D137">
            <v>1770.7597340930699</v>
          </cell>
          <cell r="E137">
            <v>275.40300000000002</v>
          </cell>
          <cell r="F137">
            <v>1</v>
          </cell>
          <cell r="G137">
            <v>2782.1492537313429</v>
          </cell>
          <cell r="H137">
            <v>1864.04</v>
          </cell>
          <cell r="I137">
            <v>2390.4300199999998</v>
          </cell>
          <cell r="J137">
            <v>21.365990603873001</v>
          </cell>
          <cell r="K137">
            <v>252.68114861843301</v>
          </cell>
          <cell r="L137">
            <v>3316.8617575104367</v>
          </cell>
          <cell r="M137">
            <v>1864.04</v>
          </cell>
          <cell r="N137">
            <v>190.7928</v>
          </cell>
        </row>
        <row r="138">
          <cell r="A138">
            <v>40385</v>
          </cell>
          <cell r="B138">
            <v>1811.0141555167702</v>
          </cell>
          <cell r="C138">
            <v>2144.919012810883</v>
          </cell>
          <cell r="D138">
            <v>1783.17899761337</v>
          </cell>
          <cell r="E138">
            <v>274.52609999999999</v>
          </cell>
          <cell r="F138">
            <v>1</v>
          </cell>
          <cell r="G138">
            <v>2787.2686567164178</v>
          </cell>
          <cell r="H138">
            <v>1867.47</v>
          </cell>
          <cell r="I138">
            <v>2416.6631440000001</v>
          </cell>
          <cell r="J138">
            <v>21.415730337078699</v>
          </cell>
          <cell r="K138">
            <v>255.11909965034999</v>
          </cell>
          <cell r="L138">
            <v>3315.992637387405</v>
          </cell>
          <cell r="M138">
            <v>1867.47</v>
          </cell>
          <cell r="N138">
            <v>190.81309999999999</v>
          </cell>
        </row>
        <row r="139">
          <cell r="A139">
            <v>40386</v>
          </cell>
          <cell r="B139">
            <v>1799.3808049535601</v>
          </cell>
          <cell r="C139">
            <v>2135.7649142004084</v>
          </cell>
          <cell r="D139">
            <v>1751.2617702448201</v>
          </cell>
          <cell r="E139">
            <v>273.35669999999999</v>
          </cell>
          <cell r="F139">
            <v>1</v>
          </cell>
          <cell r="G139">
            <v>2775.373134328358</v>
          </cell>
          <cell r="H139">
            <v>1859.5</v>
          </cell>
          <cell r="I139">
            <v>2415.188224</v>
          </cell>
          <cell r="J139">
            <v>21.173041894353396</v>
          </cell>
          <cell r="K139">
            <v>255.00315353607402</v>
          </cell>
          <cell r="L139">
            <v>3310.3655421695003</v>
          </cell>
          <cell r="M139">
            <v>1859.5</v>
          </cell>
          <cell r="N139">
            <v>190.81989999999999</v>
          </cell>
        </row>
        <row r="140">
          <cell r="A140">
            <v>40387</v>
          </cell>
          <cell r="B140">
            <v>1787.4131944444398</v>
          </cell>
          <cell r="C140">
            <v>2127.7593850517251</v>
          </cell>
          <cell r="D140">
            <v>1755.4134697357201</v>
          </cell>
          <cell r="E140">
            <v>272.4248</v>
          </cell>
          <cell r="F140">
            <v>1</v>
          </cell>
          <cell r="G140">
            <v>2764.9701492537311</v>
          </cell>
          <cell r="H140">
            <v>1852.53</v>
          </cell>
          <cell r="I140">
            <v>2412.297423</v>
          </cell>
          <cell r="J140">
            <v>21.172055295327301</v>
          </cell>
          <cell r="K140">
            <v>254.33896490674303</v>
          </cell>
          <cell r="L140">
            <v>3283.0994488521355</v>
          </cell>
          <cell r="M140">
            <v>1852.53</v>
          </cell>
          <cell r="N140">
            <v>190.82669999999999</v>
          </cell>
        </row>
        <row r="141">
          <cell r="A141">
            <v>40388</v>
          </cell>
          <cell r="B141">
            <v>1786.9350624213703</v>
          </cell>
          <cell r="C141">
            <v>2120.5233974424414</v>
          </cell>
          <cell r="D141">
            <v>1775.5938070968402</v>
          </cell>
          <cell r="E141">
            <v>271.7269</v>
          </cell>
          <cell r="F141">
            <v>1</v>
          </cell>
          <cell r="G141">
            <v>2755.5671641791041</v>
          </cell>
          <cell r="H141">
            <v>1846.23</v>
          </cell>
          <cell r="I141">
            <v>2416.4360280000001</v>
          </cell>
          <cell r="J141">
            <v>21.2015156734413</v>
          </cell>
          <cell r="K141">
            <v>255.44948949946001</v>
          </cell>
          <cell r="L141">
            <v>3278.3969261904231</v>
          </cell>
          <cell r="M141">
            <v>1846.23</v>
          </cell>
          <cell r="N141">
            <v>190.83340000000001</v>
          </cell>
        </row>
        <row r="142">
          <cell r="A142">
            <v>40389</v>
          </cell>
          <cell r="B142">
            <v>1788.4917937263301</v>
          </cell>
          <cell r="C142">
            <v>2114.9183784689012</v>
          </cell>
          <cell r="D142">
            <v>1760.78975045415</v>
          </cell>
          <cell r="E142">
            <v>271.8075</v>
          </cell>
          <cell r="F142">
            <v>1</v>
          </cell>
          <cell r="G142">
            <v>2748.2835820895521</v>
          </cell>
          <cell r="H142">
            <v>1841.35</v>
          </cell>
          <cell r="I142">
            <v>2399.6178300000001</v>
          </cell>
          <cell r="J142">
            <v>21.255886426592802</v>
          </cell>
          <cell r="K142">
            <v>254.805949498443</v>
          </cell>
          <cell r="L142">
            <v>3282.8458058100459</v>
          </cell>
          <cell r="M142">
            <v>1841.35</v>
          </cell>
          <cell r="N142">
            <v>190.84020000000001</v>
          </cell>
        </row>
        <row r="143">
          <cell r="A143">
            <v>40392</v>
          </cell>
          <cell r="B143">
            <v>1804.0912205148302</v>
          </cell>
          <cell r="C143">
            <v>2180.4346174511738</v>
          </cell>
          <cell r="D143">
            <v>1778.15936716188</v>
          </cell>
          <cell r="E143">
            <v>270.46949999999998</v>
          </cell>
          <cell r="F143">
            <v>1</v>
          </cell>
          <cell r="G143">
            <v>2750.4328358208954</v>
          </cell>
          <cell r="H143">
            <v>1842.79</v>
          </cell>
          <cell r="I143">
            <v>2430.6805880000002</v>
          </cell>
          <cell r="J143">
            <v>21.323924109208697</v>
          </cell>
          <cell r="K143">
            <v>260.06179719796307</v>
          </cell>
          <cell r="L143">
            <v>3290.1844432509392</v>
          </cell>
          <cell r="M143">
            <v>1842.79</v>
          </cell>
          <cell r="N143">
            <v>190.8605</v>
          </cell>
        </row>
        <row r="144">
          <cell r="A144">
            <v>40393</v>
          </cell>
          <cell r="B144">
            <v>1790.07715597226</v>
          </cell>
          <cell r="C144">
            <v>2168.2000742072637</v>
          </cell>
          <cell r="D144">
            <v>1765.5909835276002</v>
          </cell>
          <cell r="E144">
            <v>270.42669999999998</v>
          </cell>
          <cell r="F144">
            <v>1</v>
          </cell>
          <cell r="G144">
            <v>2735</v>
          </cell>
          <cell r="H144">
            <v>1832.45</v>
          </cell>
          <cell r="I144">
            <v>2423.5907779999998</v>
          </cell>
          <cell r="J144">
            <v>21.359515208017697</v>
          </cell>
          <cell r="K144">
            <v>258.47694260330002</v>
          </cell>
          <cell r="L144">
            <v>3274.7723184265287</v>
          </cell>
          <cell r="M144">
            <v>1832.45</v>
          </cell>
          <cell r="N144">
            <v>190.8673</v>
          </cell>
        </row>
        <row r="145">
          <cell r="A145">
            <v>40394</v>
          </cell>
          <cell r="B145">
            <v>1798.6081160556801</v>
          </cell>
          <cell r="C145">
            <v>2170.7203427865215</v>
          </cell>
          <cell r="D145">
            <v>1747.2290992192002</v>
          </cell>
          <cell r="E145">
            <v>269.33789999999999</v>
          </cell>
          <cell r="F145">
            <v>1</v>
          </cell>
          <cell r="G145">
            <v>2738.1791044776114</v>
          </cell>
          <cell r="H145">
            <v>1834.58</v>
          </cell>
          <cell r="I145">
            <v>2412.2121240000001</v>
          </cell>
          <cell r="J145">
            <v>21.264804728241998</v>
          </cell>
          <cell r="K145">
            <v>256.97280340587599</v>
          </cell>
          <cell r="L145">
            <v>3287.307386236304</v>
          </cell>
          <cell r="M145">
            <v>1834.58</v>
          </cell>
          <cell r="N145">
            <v>190.874</v>
          </cell>
        </row>
        <row r="146">
          <cell r="A146">
            <v>40395</v>
          </cell>
          <cell r="B146">
            <v>1795.9157563232002</v>
          </cell>
          <cell r="C146">
            <v>2158.817102454439</v>
          </cell>
          <cell r="D146">
            <v>1742.2474699255299</v>
          </cell>
          <cell r="E146">
            <v>268.42489999999998</v>
          </cell>
          <cell r="F146">
            <v>1</v>
          </cell>
          <cell r="G146">
            <v>2723.1641791044772</v>
          </cell>
          <cell r="H146">
            <v>1824.52</v>
          </cell>
          <cell r="I146">
            <v>2400.9288310000002</v>
          </cell>
          <cell r="J146">
            <v>21.251077209735598</v>
          </cell>
          <cell r="K146">
            <v>255.40315469775604</v>
          </cell>
          <cell r="L146">
            <v>3258.5367740316774</v>
          </cell>
          <cell r="M146">
            <v>1824.52</v>
          </cell>
          <cell r="N146">
            <v>190.88079999999999</v>
          </cell>
        </row>
        <row r="147">
          <cell r="A147">
            <v>40396</v>
          </cell>
          <cell r="B147">
            <v>1770.9347614410901</v>
          </cell>
          <cell r="C147">
            <v>2151.6940898501507</v>
          </cell>
          <cell r="D147">
            <v>1756.9068778979899</v>
          </cell>
          <cell r="E147">
            <v>267.84440000000001</v>
          </cell>
          <cell r="F147">
            <v>1</v>
          </cell>
          <cell r="G147">
            <v>2714.1791044776119</v>
          </cell>
          <cell r="H147">
            <v>1818.5</v>
          </cell>
          <cell r="I147">
            <v>2417.8462500000001</v>
          </cell>
          <cell r="J147">
            <v>21.371915393654497</v>
          </cell>
          <cell r="K147">
            <v>256.80216878697604</v>
          </cell>
          <cell r="L147">
            <v>3255.1528728447697</v>
          </cell>
          <cell r="M147">
            <v>1818.5</v>
          </cell>
          <cell r="N147">
            <v>190.88759999999999</v>
          </cell>
        </row>
        <row r="148">
          <cell r="A148">
            <v>40399</v>
          </cell>
          <cell r="B148">
            <v>1768.7512176115301</v>
          </cell>
          <cell r="C148">
            <v>2148.0970868074537</v>
          </cell>
          <cell r="D148">
            <v>1738.2730231667601</v>
          </cell>
          <cell r="E148">
            <v>266.95330000000001</v>
          </cell>
          <cell r="F148">
            <v>1</v>
          </cell>
          <cell r="G148">
            <v>2709.6417910447758</v>
          </cell>
          <cell r="H148">
            <v>1815.46</v>
          </cell>
          <cell r="I148">
            <v>2405.3902600000001</v>
          </cell>
          <cell r="J148">
            <v>21.175510204081601</v>
          </cell>
          <cell r="K148">
            <v>256.02052901697607</v>
          </cell>
          <cell r="L148">
            <v>3259.2064035708058</v>
          </cell>
          <cell r="M148">
            <v>1815.46</v>
          </cell>
          <cell r="N148">
            <v>190.90790000000001</v>
          </cell>
        </row>
        <row r="149">
          <cell r="A149">
            <v>40400</v>
          </cell>
          <cell r="B149">
            <v>1744.4080215966103</v>
          </cell>
          <cell r="C149">
            <v>2140.3706296137661</v>
          </cell>
          <cell r="D149">
            <v>1709.7902097902102</v>
          </cell>
          <cell r="E149">
            <v>267.27699999999999</v>
          </cell>
          <cell r="F149">
            <v>1</v>
          </cell>
          <cell r="G149">
            <v>2699.8955223880594</v>
          </cell>
          <cell r="H149">
            <v>1808.93</v>
          </cell>
          <cell r="I149">
            <v>2368.1927700000001</v>
          </cell>
          <cell r="J149">
            <v>21.082498252155695</v>
          </cell>
          <cell r="K149">
            <v>251.50824320943002</v>
          </cell>
          <cell r="L149">
            <v>3237.1104207053568</v>
          </cell>
          <cell r="M149">
            <v>1808.93</v>
          </cell>
          <cell r="N149">
            <v>190.91470000000001</v>
          </cell>
        </row>
        <row r="150">
          <cell r="A150">
            <v>40401</v>
          </cell>
          <cell r="B150">
            <v>1732.4784688995203</v>
          </cell>
          <cell r="C150">
            <v>2141.778666989032</v>
          </cell>
          <cell r="D150">
            <v>1713.13398940197</v>
          </cell>
          <cell r="E150">
            <v>266.73059999999998</v>
          </cell>
          <cell r="F150">
            <v>1</v>
          </cell>
          <cell r="G150">
            <v>2701.6716417910443</v>
          </cell>
          <cell r="H150">
            <v>1810.12</v>
          </cell>
          <cell r="I150">
            <v>2335.8296879999998</v>
          </cell>
          <cell r="J150">
            <v>21.234342012667099</v>
          </cell>
          <cell r="K150">
            <v>246.40888489649302</v>
          </cell>
          <cell r="L150">
            <v>3244.3126755749422</v>
          </cell>
          <cell r="M150">
            <v>1810.12</v>
          </cell>
          <cell r="N150">
            <v>190.92140000000001</v>
          </cell>
        </row>
        <row r="151">
          <cell r="A151">
            <v>40402</v>
          </cell>
          <cell r="B151">
            <v>1728.0565911480701</v>
          </cell>
          <cell r="C151">
            <v>2138.7377795483312</v>
          </cell>
          <cell r="D151">
            <v>1721.4741453194902</v>
          </cell>
          <cell r="E151">
            <v>267.35050000000001</v>
          </cell>
          <cell r="F151">
            <v>1</v>
          </cell>
          <cell r="G151">
            <v>2697.8358208955219</v>
          </cell>
          <cell r="H151">
            <v>1807.55</v>
          </cell>
          <cell r="I151">
            <v>2322.1971119999998</v>
          </cell>
          <cell r="J151">
            <v>21.037123239846398</v>
          </cell>
          <cell r="K151">
            <v>245.15779052578799</v>
          </cell>
          <cell r="L151">
            <v>3227.6618811474041</v>
          </cell>
          <cell r="M151">
            <v>1807.55</v>
          </cell>
          <cell r="N151">
            <v>190.9282</v>
          </cell>
        </row>
        <row r="152">
          <cell r="A152">
            <v>40403</v>
          </cell>
          <cell r="B152">
            <v>1746.3384081711301</v>
          </cell>
          <cell r="C152">
            <v>2144.2397743340352</v>
          </cell>
          <cell r="D152">
            <v>1721.9477434679302</v>
          </cell>
          <cell r="E152">
            <v>269.47210000000001</v>
          </cell>
          <cell r="F152">
            <v>1</v>
          </cell>
          <cell r="G152">
            <v>2704.7761194029849</v>
          </cell>
          <cell r="H152">
            <v>1812.2</v>
          </cell>
          <cell r="I152">
            <v>2313.1023049999999</v>
          </cell>
          <cell r="J152">
            <v>20.9932815938839</v>
          </cell>
          <cell r="K152">
            <v>243.170535354891</v>
          </cell>
          <cell r="L152">
            <v>3230.5257500710222</v>
          </cell>
          <cell r="M152">
            <v>1812.2</v>
          </cell>
          <cell r="N152">
            <v>190.935</v>
          </cell>
        </row>
        <row r="153">
          <cell r="A153">
            <v>40407</v>
          </cell>
          <cell r="B153">
            <v>1776.92382150808</v>
          </cell>
          <cell r="C153">
            <v>2171.5959290534938</v>
          </cell>
          <cell r="D153">
            <v>1760.9016786570701</v>
          </cell>
          <cell r="E153">
            <v>266.44189999999998</v>
          </cell>
          <cell r="F153">
            <v>1</v>
          </cell>
          <cell r="G153">
            <v>2739.2835820895521</v>
          </cell>
          <cell r="H153">
            <v>1835.32</v>
          </cell>
          <cell r="I153">
            <v>2362.964528</v>
          </cell>
          <cell r="J153">
            <v>21.458094681472797</v>
          </cell>
          <cell r="K153">
            <v>250.72934877622401</v>
          </cell>
          <cell r="L153">
            <v>3282.3328129949359</v>
          </cell>
          <cell r="M153">
            <v>1835.32</v>
          </cell>
          <cell r="N153">
            <v>190.9436</v>
          </cell>
        </row>
        <row r="154">
          <cell r="A154">
            <v>40408</v>
          </cell>
          <cell r="B154">
            <v>1755.4812445478303</v>
          </cell>
          <cell r="C154">
            <v>2142.5240985406435</v>
          </cell>
          <cell r="D154">
            <v>1739.4640799078002</v>
          </cell>
          <cell r="E154">
            <v>266.60480000000001</v>
          </cell>
          <cell r="F154">
            <v>1</v>
          </cell>
          <cell r="G154">
            <v>2702.6119402985073</v>
          </cell>
          <cell r="H154">
            <v>1810.75</v>
          </cell>
          <cell r="I154">
            <v>2328.3887279999999</v>
          </cell>
          <cell r="J154">
            <v>21.225008789405802</v>
          </cell>
          <cell r="K154">
            <v>246.35191381702401</v>
          </cell>
          <cell r="L154">
            <v>3236.5884014877101</v>
          </cell>
          <cell r="M154">
            <v>1810.75</v>
          </cell>
          <cell r="N154">
            <v>190.94110000000001</v>
          </cell>
        </row>
        <row r="155">
          <cell r="A155">
            <v>40409</v>
          </cell>
          <cell r="B155">
            <v>1743.63127952946</v>
          </cell>
          <cell r="C155">
            <v>2139.4358821125388</v>
          </cell>
          <cell r="D155">
            <v>1757.01515740381</v>
          </cell>
          <cell r="E155">
            <v>267.81299999999999</v>
          </cell>
          <cell r="F155">
            <v>1</v>
          </cell>
          <cell r="G155">
            <v>2698.7164179104475</v>
          </cell>
          <cell r="H155">
            <v>1808.14</v>
          </cell>
          <cell r="I155">
            <v>2326.9461759999999</v>
          </cell>
          <cell r="J155">
            <v>21.266846995178195</v>
          </cell>
          <cell r="K155">
            <v>245.43554385298202</v>
          </cell>
          <cell r="L155">
            <v>3232.8198347778475</v>
          </cell>
          <cell r="M155">
            <v>1808.14</v>
          </cell>
          <cell r="N155">
            <v>190.93860000000001</v>
          </cell>
        </row>
        <row r="156">
          <cell r="A156">
            <v>40410</v>
          </cell>
          <cell r="B156">
            <v>1732.7111703647299</v>
          </cell>
          <cell r="C156">
            <v>2152.4395214017627</v>
          </cell>
          <cell r="D156">
            <v>1755.7850043423703</v>
          </cell>
          <cell r="E156">
            <v>267.80509999999998</v>
          </cell>
          <cell r="F156">
            <v>1</v>
          </cell>
          <cell r="G156">
            <v>2715.1194029850744</v>
          </cell>
          <cell r="H156">
            <v>1819.13</v>
          </cell>
          <cell r="I156">
            <v>2308.4250240000001</v>
          </cell>
          <cell r="J156">
            <v>21.226318245450297</v>
          </cell>
          <cell r="K156">
            <v>244.85204074766901</v>
          </cell>
          <cell r="L156">
            <v>3256.5235577364215</v>
          </cell>
          <cell r="M156">
            <v>1819.13</v>
          </cell>
          <cell r="N156">
            <v>190.93620000000001</v>
          </cell>
        </row>
        <row r="157">
          <cell r="A157">
            <v>40413</v>
          </cell>
          <cell r="B157">
            <v>1734.12033511043</v>
          </cell>
          <cell r="C157">
            <v>2154.5693258349384</v>
          </cell>
          <cell r="D157">
            <v>1751.9669135327501</v>
          </cell>
          <cell r="E157">
            <v>266.3039</v>
          </cell>
          <cell r="F157">
            <v>1</v>
          </cell>
          <cell r="G157">
            <v>2717.8059701492534</v>
          </cell>
          <cell r="H157">
            <v>1820.93</v>
          </cell>
          <cell r="I157">
            <v>2305.6800159999998</v>
          </cell>
          <cell r="J157">
            <v>21.3868733121991</v>
          </cell>
          <cell r="K157">
            <v>245.62359255114001</v>
          </cell>
          <cell r="L157">
            <v>3250.7848400283765</v>
          </cell>
          <cell r="M157">
            <v>1820.93</v>
          </cell>
          <cell r="N157">
            <v>190.9288</v>
          </cell>
        </row>
        <row r="158">
          <cell r="A158">
            <v>40414</v>
          </cell>
          <cell r="B158">
            <v>1708.4893174513102</v>
          </cell>
          <cell r="C158">
            <v>2138.0041802435708</v>
          </cell>
          <cell r="D158">
            <v>1752.0504120213302</v>
          </cell>
          <cell r="E158">
            <v>267.24520000000001</v>
          </cell>
          <cell r="F158">
            <v>1</v>
          </cell>
          <cell r="G158">
            <v>2696.9104477611941</v>
          </cell>
          <cell r="H158">
            <v>1806.93</v>
          </cell>
          <cell r="I158">
            <v>2292.4839400000001</v>
          </cell>
          <cell r="J158">
            <v>21.5198856870683</v>
          </cell>
          <cell r="K158">
            <v>242.166479069518</v>
          </cell>
          <cell r="L158">
            <v>3227.8897349040899</v>
          </cell>
          <cell r="M158">
            <v>1806.93</v>
          </cell>
          <cell r="N158">
            <v>190.9263</v>
          </cell>
        </row>
        <row r="159">
          <cell r="A159">
            <v>40415</v>
          </cell>
          <cell r="B159">
            <v>1708.5180315552202</v>
          </cell>
          <cell r="C159">
            <v>2152.1200507367857</v>
          </cell>
          <cell r="D159">
            <v>1767.1005342399199</v>
          </cell>
          <cell r="E159">
            <v>267.8492</v>
          </cell>
          <cell r="F159">
            <v>1</v>
          </cell>
          <cell r="G159">
            <v>2714.7164179104475</v>
          </cell>
          <cell r="H159">
            <v>1818.86</v>
          </cell>
          <cell r="I159">
            <v>2297.5055670000002</v>
          </cell>
          <cell r="J159">
            <v>21.5064428419435</v>
          </cell>
          <cell r="K159">
            <v>243.10531450028699</v>
          </cell>
          <cell r="L159">
            <v>3264.2699958504413</v>
          </cell>
          <cell r="M159">
            <v>1818.86</v>
          </cell>
          <cell r="N159">
            <v>190.91390000000001</v>
          </cell>
        </row>
        <row r="160">
          <cell r="A160">
            <v>40416</v>
          </cell>
          <cell r="B160">
            <v>1728.7504747436401</v>
          </cell>
          <cell r="C160">
            <v>2153.8120620364757</v>
          </cell>
          <cell r="D160">
            <v>1777.52611539588</v>
          </cell>
          <cell r="E160">
            <v>266.52159999999998</v>
          </cell>
          <cell r="F160">
            <v>1</v>
          </cell>
          <cell r="G160">
            <v>2716.8507462686566</v>
          </cell>
          <cell r="H160">
            <v>1820.29</v>
          </cell>
          <cell r="I160">
            <v>2319.59728</v>
          </cell>
          <cell r="J160">
            <v>21.518969388961096</v>
          </cell>
          <cell r="K160">
            <v>246.62648154419202</v>
          </cell>
          <cell r="L160">
            <v>3260.3508256029213</v>
          </cell>
          <cell r="M160">
            <v>1820.29</v>
          </cell>
          <cell r="N160">
            <v>190.92140000000001</v>
          </cell>
        </row>
        <row r="161">
          <cell r="A161">
            <v>40417</v>
          </cell>
          <cell r="B161">
            <v>1708.2233119577502</v>
          </cell>
          <cell r="C161">
            <v>2143.364188067063</v>
          </cell>
          <cell r="D161">
            <v>1762.2336803190999</v>
          </cell>
          <cell r="E161">
            <v>267.14109999999999</v>
          </cell>
          <cell r="F161">
            <v>1</v>
          </cell>
          <cell r="G161">
            <v>2703.6716417910447</v>
          </cell>
          <cell r="H161">
            <v>1811.46</v>
          </cell>
          <cell r="I161">
            <v>2304.2819399999998</v>
          </cell>
          <cell r="J161">
            <v>21.3206214689266</v>
          </cell>
          <cell r="K161">
            <v>245.593578827485</v>
          </cell>
          <cell r="L161">
            <v>3253.0922184913279</v>
          </cell>
          <cell r="M161">
            <v>1811.46</v>
          </cell>
          <cell r="N161">
            <v>190.91890000000001</v>
          </cell>
        </row>
        <row r="162">
          <cell r="A162">
            <v>40420</v>
          </cell>
          <cell r="B162">
            <v>1724.3384235986002</v>
          </cell>
          <cell r="C162">
            <v>2150.723845608371</v>
          </cell>
          <cell r="D162">
            <v>1775.3613281250002</v>
          </cell>
          <cell r="E162">
            <v>268.77850000000001</v>
          </cell>
          <cell r="F162">
            <v>1</v>
          </cell>
          <cell r="G162">
            <v>2712.9552238805968</v>
          </cell>
          <cell r="H162">
            <v>1817.68</v>
          </cell>
          <cell r="I162">
            <v>2306.8221330000001</v>
          </cell>
          <cell r="J162">
            <v>21.463636363636397</v>
          </cell>
          <cell r="K162">
            <v>246.25731469440802</v>
          </cell>
          <cell r="L162">
            <v>3252.6364566603593</v>
          </cell>
          <cell r="M162">
            <v>1817.68</v>
          </cell>
          <cell r="N162">
            <v>190.91149999999999</v>
          </cell>
        </row>
        <row r="163">
          <cell r="A163">
            <v>40421</v>
          </cell>
          <cell r="B163">
            <v>1711.3685395366301</v>
          </cell>
          <cell r="C163">
            <v>2157.8941872000628</v>
          </cell>
          <cell r="D163">
            <v>1799.83229752392</v>
          </cell>
          <cell r="E163">
            <v>268.37970000000001</v>
          </cell>
          <cell r="F163">
            <v>1</v>
          </cell>
          <cell r="G163">
            <v>2722</v>
          </cell>
          <cell r="H163">
            <v>1823.74</v>
          </cell>
          <cell r="I163">
            <v>2319.1092389999999</v>
          </cell>
          <cell r="J163">
            <v>21.733055390113201</v>
          </cell>
          <cell r="K163">
            <v>247.61678564642699</v>
          </cell>
          <cell r="L163">
            <v>3269.6666637756821</v>
          </cell>
          <cell r="M163">
            <v>1823.74</v>
          </cell>
          <cell r="N163">
            <v>190.9091</v>
          </cell>
        </row>
        <row r="164">
          <cell r="A164">
            <v>40422</v>
          </cell>
          <cell r="B164">
            <v>1740.1790817298502</v>
          </cell>
          <cell r="C164">
            <v>2244.1697279999998</v>
          </cell>
          <cell r="D164">
            <v>1797.0096399763902</v>
          </cell>
          <cell r="E164">
            <v>266.4246</v>
          </cell>
          <cell r="F164">
            <v>1</v>
          </cell>
          <cell r="G164">
            <v>2725.8358208955219</v>
          </cell>
          <cell r="H164">
            <v>1826.31</v>
          </cell>
          <cell r="I164">
            <v>2342.3742480000001</v>
          </cell>
          <cell r="J164">
            <v>21.609179086822799</v>
          </cell>
          <cell r="K164">
            <v>251.49229074889902</v>
          </cell>
          <cell r="L164">
            <v>3269.6666637756821</v>
          </cell>
          <cell r="M164">
            <v>1826.31</v>
          </cell>
          <cell r="N164">
            <v>190.9066</v>
          </cell>
        </row>
        <row r="165">
          <cell r="A165">
            <v>40423</v>
          </cell>
          <cell r="B165">
            <v>1726.1766663497199</v>
          </cell>
          <cell r="C165">
            <v>2230.3825919999999</v>
          </cell>
          <cell r="D165">
            <v>1793.3616516842803</v>
          </cell>
          <cell r="E165">
            <v>265.98059999999998</v>
          </cell>
          <cell r="F165">
            <v>1</v>
          </cell>
          <cell r="G165">
            <v>2709.0895522388055</v>
          </cell>
          <cell r="H165">
            <v>1815.09</v>
          </cell>
          <cell r="I165">
            <v>2329.1838600000001</v>
          </cell>
          <cell r="J165">
            <v>21.535231316725998</v>
          </cell>
          <cell r="K165">
            <v>250.11641844509001</v>
          </cell>
          <cell r="L165">
            <v>3269.6666637756821</v>
          </cell>
          <cell r="M165">
            <v>1815.09</v>
          </cell>
          <cell r="N165">
            <v>190.9041</v>
          </cell>
        </row>
        <row r="166">
          <cell r="A166">
            <v>40424</v>
          </cell>
          <cell r="B166">
            <v>1735.281717133</v>
          </cell>
          <cell r="C166">
            <v>2224.9267199999999</v>
          </cell>
          <cell r="D166">
            <v>1781.7197953561601</v>
          </cell>
          <cell r="E166">
            <v>265.89839999999998</v>
          </cell>
          <cell r="F166">
            <v>1</v>
          </cell>
          <cell r="G166">
            <v>2702.4626865671639</v>
          </cell>
          <cell r="H166">
            <v>1810.65</v>
          </cell>
          <cell r="I166">
            <v>2329.5932160000002</v>
          </cell>
          <cell r="J166">
            <v>21.4744456302621</v>
          </cell>
          <cell r="K166">
            <v>250.19549329243901</v>
          </cell>
          <cell r="L166">
            <v>3269.6666637756821</v>
          </cell>
          <cell r="M166">
            <v>1810.65</v>
          </cell>
          <cell r="N166">
            <v>190.90170000000001</v>
          </cell>
        </row>
        <row r="167">
          <cell r="A167">
            <v>40427</v>
          </cell>
          <cell r="B167">
            <v>1747.4630327631201</v>
          </cell>
          <cell r="C167">
            <v>2221.2157440000001</v>
          </cell>
          <cell r="D167">
            <v>1785.95416831292</v>
          </cell>
          <cell r="E167">
            <v>266.13139999999999</v>
          </cell>
          <cell r="F167">
            <v>1</v>
          </cell>
          <cell r="G167">
            <v>2697.9552238805968</v>
          </cell>
          <cell r="H167">
            <v>1807.63</v>
          </cell>
          <cell r="I167">
            <v>2329.01361</v>
          </cell>
          <cell r="J167">
            <v>21.471321695760601</v>
          </cell>
          <cell r="K167">
            <v>250.48140195331402</v>
          </cell>
          <cell r="L167">
            <v>3269.6666637756821</v>
          </cell>
          <cell r="M167">
            <v>1807.63</v>
          </cell>
          <cell r="N167">
            <v>190.89429999999999</v>
          </cell>
        </row>
        <row r="168">
          <cell r="A168">
            <v>40428</v>
          </cell>
          <cell r="B168">
            <v>1731.5648343229302</v>
          </cell>
          <cell r="C168">
            <v>2221.338624</v>
          </cell>
          <cell r="D168">
            <v>1788.9581478183402</v>
          </cell>
          <cell r="E168">
            <v>266.13810000000001</v>
          </cell>
          <cell r="F168">
            <v>1</v>
          </cell>
          <cell r="G168">
            <v>2698.1044776119402</v>
          </cell>
          <cell r="H168">
            <v>1807.73</v>
          </cell>
          <cell r="I168">
            <v>2301.3496799999998</v>
          </cell>
          <cell r="J168">
            <v>21.599569943853801</v>
          </cell>
          <cell r="K168">
            <v>247.35286875153901</v>
          </cell>
          <cell r="L168">
            <v>3269.6666637756821</v>
          </cell>
          <cell r="M168">
            <v>1807.73</v>
          </cell>
          <cell r="N168">
            <v>190.89180000000002</v>
          </cell>
        </row>
        <row r="169">
          <cell r="A169">
            <v>40429</v>
          </cell>
          <cell r="B169">
            <v>1745.2151263746903</v>
          </cell>
          <cell r="C169">
            <v>2222.4691199999997</v>
          </cell>
          <cell r="D169">
            <v>1792.42048944813</v>
          </cell>
          <cell r="E169">
            <v>265.6345</v>
          </cell>
          <cell r="F169">
            <v>1</v>
          </cell>
          <cell r="G169">
            <v>2699.4776119402986</v>
          </cell>
          <cell r="H169">
            <v>1808.65</v>
          </cell>
          <cell r="I169">
            <v>2306.0470230000001</v>
          </cell>
          <cell r="J169">
            <v>21.562455303933298</v>
          </cell>
          <cell r="K169">
            <v>249.330191019598</v>
          </cell>
          <cell r="L169">
            <v>3269.6666637756821</v>
          </cell>
          <cell r="M169">
            <v>1808.65</v>
          </cell>
          <cell r="N169">
            <v>190.88940000000002</v>
          </cell>
        </row>
        <row r="170">
          <cell r="A170">
            <v>40430</v>
          </cell>
          <cell r="B170">
            <v>1748.87983706721</v>
          </cell>
          <cell r="C170">
            <v>2215.5263999999997</v>
          </cell>
          <cell r="D170">
            <v>1784.0027700830999</v>
          </cell>
          <cell r="E170">
            <v>266.05430000000001</v>
          </cell>
          <cell r="F170">
            <v>1</v>
          </cell>
          <cell r="G170">
            <v>2691.0447761194027</v>
          </cell>
          <cell r="H170">
            <v>1803</v>
          </cell>
          <cell r="I170">
            <v>2297.36598</v>
          </cell>
          <cell r="J170">
            <v>21.531582089552202</v>
          </cell>
          <cell r="K170">
            <v>248.59317057031402</v>
          </cell>
          <cell r="L170">
            <v>3269.6666637756821</v>
          </cell>
          <cell r="M170">
            <v>1803</v>
          </cell>
          <cell r="N170">
            <v>190.8869</v>
          </cell>
        </row>
        <row r="171">
          <cell r="A171">
            <v>40431</v>
          </cell>
          <cell r="B171">
            <v>1746.3915528431701</v>
          </cell>
          <cell r="C171">
            <v>2214.9611519999999</v>
          </cell>
          <cell r="D171">
            <v>1764.3374437267603</v>
          </cell>
          <cell r="E171">
            <v>265.63139999999999</v>
          </cell>
          <cell r="F171">
            <v>1</v>
          </cell>
          <cell r="G171">
            <v>2690.3582089552237</v>
          </cell>
          <cell r="H171">
            <v>1802.54</v>
          </cell>
          <cell r="I171">
            <v>2294.6038399999998</v>
          </cell>
          <cell r="J171">
            <v>21.403300486762401</v>
          </cell>
          <cell r="K171">
            <v>249.398223722436</v>
          </cell>
          <cell r="L171">
            <v>3269.6666637756821</v>
          </cell>
          <cell r="M171">
            <v>1802.54</v>
          </cell>
          <cell r="N171">
            <v>190.8844</v>
          </cell>
        </row>
        <row r="172">
          <cell r="A172">
            <v>40434</v>
          </cell>
          <cell r="B172">
            <v>1754.13380075957</v>
          </cell>
          <cell r="C172">
            <v>2213.56032</v>
          </cell>
          <cell r="D172">
            <v>1787.3784481047801</v>
          </cell>
          <cell r="E172">
            <v>264.88510000000002</v>
          </cell>
          <cell r="F172">
            <v>1</v>
          </cell>
          <cell r="G172">
            <v>2688.6567164179105</v>
          </cell>
          <cell r="H172">
            <v>1801.4</v>
          </cell>
          <cell r="I172">
            <v>2318.4789719999999</v>
          </cell>
          <cell r="J172">
            <v>21.503163423659998</v>
          </cell>
          <cell r="K172">
            <v>252.229192337851</v>
          </cell>
          <cell r="L172">
            <v>3269.6666637756821</v>
          </cell>
          <cell r="M172">
            <v>1801.4</v>
          </cell>
          <cell r="N172">
            <v>190.87700000000001</v>
          </cell>
        </row>
        <row r="173">
          <cell r="A173">
            <v>40435</v>
          </cell>
          <cell r="B173">
            <v>1751.6113281250002</v>
          </cell>
          <cell r="C173">
            <v>2203.5824639999996</v>
          </cell>
          <cell r="D173">
            <v>1802.4821625967202</v>
          </cell>
          <cell r="E173">
            <v>264.89769999999999</v>
          </cell>
          <cell r="F173">
            <v>1</v>
          </cell>
          <cell r="G173">
            <v>2676.5373134328356</v>
          </cell>
          <cell r="H173">
            <v>1793.28</v>
          </cell>
          <cell r="I173">
            <v>2327.7989699999998</v>
          </cell>
          <cell r="J173">
            <v>21.602432855594401</v>
          </cell>
          <cell r="K173">
            <v>253.42272207072901</v>
          </cell>
          <cell r="L173">
            <v>3269.6666637756821</v>
          </cell>
          <cell r="M173">
            <v>1793.28</v>
          </cell>
          <cell r="N173">
            <v>190.87459999999999</v>
          </cell>
        </row>
        <row r="174">
          <cell r="A174">
            <v>40436</v>
          </cell>
          <cell r="B174">
            <v>1743.82252559727</v>
          </cell>
          <cell r="C174">
            <v>2197.1558399999999</v>
          </cell>
          <cell r="D174">
            <v>1786.1466240511402</v>
          </cell>
          <cell r="E174">
            <v>268.0283</v>
          </cell>
          <cell r="F174">
            <v>1</v>
          </cell>
          <cell r="G174">
            <v>2668.7313432835817</v>
          </cell>
          <cell r="H174">
            <v>1788.05</v>
          </cell>
          <cell r="I174">
            <v>2330.3206989999999</v>
          </cell>
          <cell r="J174">
            <v>20.886358327493596</v>
          </cell>
          <cell r="K174">
            <v>253.08378148882002</v>
          </cell>
          <cell r="L174">
            <v>3269.6666637756821</v>
          </cell>
          <cell r="M174">
            <v>1788.05</v>
          </cell>
          <cell r="N174">
            <v>190.87209999999999</v>
          </cell>
        </row>
        <row r="175">
          <cell r="A175">
            <v>40437</v>
          </cell>
          <cell r="B175">
            <v>1760.9530305983201</v>
          </cell>
          <cell r="C175">
            <v>2220.1712639999996</v>
          </cell>
          <cell r="D175">
            <v>1783.72322574277</v>
          </cell>
          <cell r="E175">
            <v>269.24110000000002</v>
          </cell>
          <cell r="F175">
            <v>1</v>
          </cell>
          <cell r="G175">
            <v>2696.686567164179</v>
          </cell>
          <cell r="H175">
            <v>1806.78</v>
          </cell>
          <cell r="I175">
            <v>2367.830027</v>
          </cell>
          <cell r="J175">
            <v>21.0985405720957</v>
          </cell>
          <cell r="K175">
            <v>256.14679159166002</v>
          </cell>
          <cell r="L175">
            <v>3269.6666637756821</v>
          </cell>
          <cell r="M175">
            <v>1806.78</v>
          </cell>
          <cell r="N175">
            <v>190.87909999999999</v>
          </cell>
        </row>
        <row r="176">
          <cell r="A176">
            <v>40438</v>
          </cell>
          <cell r="B176">
            <v>1754.81309316289</v>
          </cell>
          <cell r="C176">
            <v>2226.0326399999999</v>
          </cell>
          <cell r="D176">
            <v>1793.3689627870201</v>
          </cell>
          <cell r="E176">
            <v>267.93740000000003</v>
          </cell>
          <cell r="F176">
            <v>1</v>
          </cell>
          <cell r="G176">
            <v>2703.8059701492534</v>
          </cell>
          <cell r="H176">
            <v>1811.55</v>
          </cell>
          <cell r="I176">
            <v>2364.1424940000002</v>
          </cell>
          <cell r="J176">
            <v>21.109273066169596</v>
          </cell>
          <cell r="K176">
            <v>256.74006064212602</v>
          </cell>
          <cell r="L176">
            <v>3269.6666637756821</v>
          </cell>
          <cell r="M176">
            <v>1811.55</v>
          </cell>
          <cell r="N176">
            <v>190.8861</v>
          </cell>
        </row>
        <row r="177">
          <cell r="A177">
            <v>40441</v>
          </cell>
          <cell r="B177">
            <v>1757.4304609998103</v>
          </cell>
          <cell r="C177">
            <v>2220.1466879999998</v>
          </cell>
          <cell r="D177">
            <v>1799.07407407407</v>
          </cell>
          <cell r="E177">
            <v>268.31479999999999</v>
          </cell>
          <cell r="F177">
            <v>1</v>
          </cell>
          <cell r="G177">
            <v>2696.65671641791</v>
          </cell>
          <cell r="H177">
            <v>1806.76</v>
          </cell>
          <cell r="I177">
            <v>2364.6271139999999</v>
          </cell>
          <cell r="J177">
            <v>21.0776857576111</v>
          </cell>
          <cell r="K177">
            <v>258.484844150085</v>
          </cell>
          <cell r="L177">
            <v>3269.6666637756821</v>
          </cell>
          <cell r="M177">
            <v>1806.76</v>
          </cell>
          <cell r="N177">
            <v>190.90710000000001</v>
          </cell>
        </row>
        <row r="178">
          <cell r="A178">
            <v>40442</v>
          </cell>
          <cell r="B178">
            <v>1747.0673917265501</v>
          </cell>
          <cell r="C178">
            <v>2210.2794239999998</v>
          </cell>
          <cell r="D178">
            <v>1792.6763650856901</v>
          </cell>
          <cell r="E178">
            <v>269.2</v>
          </cell>
          <cell r="F178">
            <v>1</v>
          </cell>
          <cell r="G178">
            <v>2684.6716417910447</v>
          </cell>
          <cell r="H178">
            <v>1798.73</v>
          </cell>
          <cell r="I178">
            <v>2362.9773420000001</v>
          </cell>
          <cell r="J178">
            <v>21.089321298792601</v>
          </cell>
          <cell r="K178">
            <v>258.52912014484605</v>
          </cell>
          <cell r="L178">
            <v>3269.6666637756821</v>
          </cell>
          <cell r="M178">
            <v>1798.73</v>
          </cell>
          <cell r="N178">
            <v>190.91409999999999</v>
          </cell>
        </row>
        <row r="179">
          <cell r="A179">
            <v>40443</v>
          </cell>
          <cell r="B179">
            <v>1756.65920809417</v>
          </cell>
          <cell r="C179">
            <v>2218.364928</v>
          </cell>
          <cell r="D179">
            <v>1833.3536399634502</v>
          </cell>
          <cell r="E179">
            <v>269.6413</v>
          </cell>
          <cell r="F179">
            <v>1</v>
          </cell>
          <cell r="G179">
            <v>2694.4925373134324</v>
          </cell>
          <cell r="H179">
            <v>1805.31</v>
          </cell>
          <cell r="I179">
            <v>2421.9451709999998</v>
          </cell>
          <cell r="J179">
            <v>21.378995974425798</v>
          </cell>
          <cell r="K179">
            <v>264.14903888352501</v>
          </cell>
          <cell r="L179">
            <v>3269.6666637756821</v>
          </cell>
          <cell r="M179">
            <v>1805.31</v>
          </cell>
          <cell r="N179">
            <v>190.9211</v>
          </cell>
        </row>
        <row r="180">
          <cell r="A180">
            <v>40444</v>
          </cell>
          <cell r="B180">
            <v>1743.4812022808501</v>
          </cell>
          <cell r="C180">
            <v>2216.3988479999998</v>
          </cell>
          <cell r="D180">
            <v>1833.12671476476</v>
          </cell>
          <cell r="E180">
            <v>271.1146</v>
          </cell>
          <cell r="F180">
            <v>1</v>
          </cell>
          <cell r="G180">
            <v>2692.1044776119402</v>
          </cell>
          <cell r="H180">
            <v>1803.71</v>
          </cell>
          <cell r="I180">
            <v>2405.6073299999998</v>
          </cell>
          <cell r="J180">
            <v>21.404603701945899</v>
          </cell>
          <cell r="K180">
            <v>261.82203451328701</v>
          </cell>
          <cell r="L180">
            <v>3269.6666637756821</v>
          </cell>
          <cell r="M180">
            <v>1803.71</v>
          </cell>
          <cell r="N180">
            <v>190.9281</v>
          </cell>
        </row>
        <row r="181">
          <cell r="A181">
            <v>40445</v>
          </cell>
          <cell r="B181">
            <v>1764.45830085737</v>
          </cell>
          <cell r="C181">
            <v>2225.0127359999997</v>
          </cell>
          <cell r="D181">
            <v>1842.54756333299</v>
          </cell>
          <cell r="E181">
            <v>270.26159999999999</v>
          </cell>
          <cell r="F181">
            <v>1</v>
          </cell>
          <cell r="G181">
            <v>2702.5671641791041</v>
          </cell>
          <cell r="H181">
            <v>1810.72</v>
          </cell>
          <cell r="I181">
            <v>2440.9197119999999</v>
          </cell>
          <cell r="J181">
            <v>21.5087885985748</v>
          </cell>
          <cell r="K181">
            <v>265.85634385872208</v>
          </cell>
          <cell r="L181">
            <v>3269.6666637756821</v>
          </cell>
          <cell r="M181">
            <v>1810.72</v>
          </cell>
          <cell r="N181">
            <v>190.93510000000001</v>
          </cell>
        </row>
        <row r="182">
          <cell r="A182">
            <v>40448</v>
          </cell>
          <cell r="B182">
            <v>1763.1040530007799</v>
          </cell>
          <cell r="C182">
            <v>2223.4644479999997</v>
          </cell>
          <cell r="D182">
            <v>1840.3844198108402</v>
          </cell>
          <cell r="E182">
            <v>269.42270000000002</v>
          </cell>
          <cell r="F182">
            <v>1</v>
          </cell>
          <cell r="G182">
            <v>2700.686567164179</v>
          </cell>
          <cell r="H182">
            <v>1809.46</v>
          </cell>
          <cell r="I182">
            <v>2437.9604800000002</v>
          </cell>
          <cell r="J182">
            <v>21.489728060800402</v>
          </cell>
          <cell r="K182">
            <v>264.62287602725706</v>
          </cell>
          <cell r="L182">
            <v>3269.6666637756821</v>
          </cell>
          <cell r="M182">
            <v>1809.46</v>
          </cell>
          <cell r="N182">
            <v>190.95609999999999</v>
          </cell>
        </row>
        <row r="183">
          <cell r="A183">
            <v>40449</v>
          </cell>
          <cell r="B183">
            <v>1746.7196433763002</v>
          </cell>
          <cell r="C183">
            <v>2214.4819199999997</v>
          </cell>
          <cell r="D183">
            <v>1844.8720573183202</v>
          </cell>
          <cell r="E183">
            <v>269.33420000000001</v>
          </cell>
          <cell r="F183">
            <v>1</v>
          </cell>
          <cell r="G183">
            <v>2689.7761194029849</v>
          </cell>
          <cell r="H183">
            <v>1802.15</v>
          </cell>
          <cell r="I183">
            <v>2441.9457120000002</v>
          </cell>
          <cell r="J183">
            <v>21.480634012632599</v>
          </cell>
          <cell r="K183">
            <v>265.43553493851698</v>
          </cell>
          <cell r="L183">
            <v>3269.6666637756821</v>
          </cell>
          <cell r="M183">
            <v>1802.15</v>
          </cell>
          <cell r="N183">
            <v>190.9631</v>
          </cell>
        </row>
        <row r="184">
          <cell r="A184">
            <v>40450</v>
          </cell>
          <cell r="B184">
            <v>1748.4496124031002</v>
          </cell>
          <cell r="C184">
            <v>2216.8289279999999</v>
          </cell>
          <cell r="D184">
            <v>1849.9077301619798</v>
          </cell>
          <cell r="E184">
            <v>269.04899999999998</v>
          </cell>
          <cell r="F184">
            <v>1</v>
          </cell>
          <cell r="G184">
            <v>2692.6268656716416</v>
          </cell>
          <cell r="H184">
            <v>1804.06</v>
          </cell>
          <cell r="I184">
            <v>2454.16444</v>
          </cell>
          <cell r="J184">
            <v>21.578569720162598</v>
          </cell>
          <cell r="K184">
            <v>267.77870117535304</v>
          </cell>
          <cell r="L184">
            <v>3269.6666637756821</v>
          </cell>
          <cell r="M184">
            <v>1804.06</v>
          </cell>
          <cell r="N184">
            <v>190.9701</v>
          </cell>
        </row>
        <row r="185">
          <cell r="A185">
            <v>40451</v>
          </cell>
          <cell r="B185">
            <v>1755.2749609984401</v>
          </cell>
          <cell r="C185">
            <v>2193.7059319999566</v>
          </cell>
          <cell r="D185">
            <v>1843.34425558059</v>
          </cell>
          <cell r="E185">
            <v>269.22640000000001</v>
          </cell>
          <cell r="F185">
            <v>1</v>
          </cell>
          <cell r="G185">
            <v>2686.4029850746269</v>
          </cell>
          <cell r="H185">
            <v>1799.8899999999644</v>
          </cell>
          <cell r="I185">
            <v>2458.0067340000001</v>
          </cell>
          <cell r="J185">
            <v>21.554238505747097</v>
          </cell>
          <cell r="K185">
            <v>267.55395041911902</v>
          </cell>
          <cell r="L185">
            <v>3269.6666637756821</v>
          </cell>
          <cell r="M185">
            <v>1799.8899999999644</v>
          </cell>
          <cell r="N185">
            <v>190.97709999999728</v>
          </cell>
        </row>
        <row r="186">
          <cell r="A186">
            <v>40452</v>
          </cell>
          <cell r="B186">
            <v>1760.4026189778201</v>
          </cell>
          <cell r="C186">
            <v>2213.0810879999999</v>
          </cell>
          <cell r="D186">
            <v>1847.4207773561702</v>
          </cell>
          <cell r="E186">
            <v>268.4273</v>
          </cell>
          <cell r="F186">
            <v>1</v>
          </cell>
          <cell r="G186">
            <v>2688.0746268656712</v>
          </cell>
          <cell r="H186">
            <v>1801.01</v>
          </cell>
          <cell r="I186">
            <v>2476.592216</v>
          </cell>
          <cell r="J186">
            <v>21.633481445898902</v>
          </cell>
          <cell r="K186">
            <v>268.100369091559</v>
          </cell>
          <cell r="L186">
            <v>3285.5766519143003</v>
          </cell>
          <cell r="M186">
            <v>1801.01</v>
          </cell>
          <cell r="N186">
            <v>190.98400000000001</v>
          </cell>
        </row>
        <row r="187">
          <cell r="A187">
            <v>40455</v>
          </cell>
          <cell r="B187">
            <v>1757.7258048732801</v>
          </cell>
          <cell r="C187">
            <v>2189.3575521150797</v>
          </cell>
          <cell r="D187">
            <v>1846.44325657895</v>
          </cell>
          <cell r="E187">
            <v>269.49919999999997</v>
          </cell>
          <cell r="F187">
            <v>1</v>
          </cell>
          <cell r="G187">
            <v>2680.4925373134329</v>
          </cell>
          <cell r="H187">
            <v>1795.93</v>
          </cell>
          <cell r="I187">
            <v>2457.7678259999998</v>
          </cell>
          <cell r="J187">
            <v>21.542576157351903</v>
          </cell>
          <cell r="K187">
            <v>265.144291091593</v>
          </cell>
          <cell r="L187">
            <v>3285.7592427678173</v>
          </cell>
          <cell r="M187">
            <v>1795.93</v>
          </cell>
          <cell r="N187">
            <v>191.005</v>
          </cell>
        </row>
        <row r="188">
          <cell r="A188">
            <v>40456</v>
          </cell>
          <cell r="B188">
            <v>1774.0281468359401</v>
          </cell>
          <cell r="C188">
            <v>2196.8669998780933</v>
          </cell>
          <cell r="D188">
            <v>1867.5818483215903</v>
          </cell>
          <cell r="E188">
            <v>269.36869999999999</v>
          </cell>
          <cell r="F188">
            <v>1</v>
          </cell>
          <cell r="G188">
            <v>2689.6865671641785</v>
          </cell>
          <cell r="H188">
            <v>1802.09</v>
          </cell>
          <cell r="I188">
            <v>2494.9648189999998</v>
          </cell>
          <cell r="J188">
            <v>21.707490366088603</v>
          </cell>
          <cell r="K188">
            <v>269.52198681239804</v>
          </cell>
          <cell r="L188">
            <v>3294.5589408424776</v>
          </cell>
          <cell r="M188">
            <v>1802.09</v>
          </cell>
          <cell r="N188">
            <v>191.012</v>
          </cell>
        </row>
        <row r="189">
          <cell r="A189">
            <v>40457</v>
          </cell>
          <cell r="B189">
            <v>1785.2460639667299</v>
          </cell>
          <cell r="C189">
            <v>2197.2814823844933</v>
          </cell>
          <cell r="D189">
            <v>1872.1910695742499</v>
          </cell>
          <cell r="E189">
            <v>268.5498</v>
          </cell>
          <cell r="F189">
            <v>1</v>
          </cell>
          <cell r="G189">
            <v>2690.1940298507461</v>
          </cell>
          <cell r="H189">
            <v>1802.43</v>
          </cell>
          <cell r="I189">
            <v>2504.4361720000002</v>
          </cell>
          <cell r="J189">
            <v>21.761255280627598</v>
          </cell>
          <cell r="K189">
            <v>268.78764386665904</v>
          </cell>
          <cell r="L189">
            <v>3304.529416020187</v>
          </cell>
          <cell r="M189">
            <v>1802.43</v>
          </cell>
          <cell r="N189">
            <v>191.01900000000001</v>
          </cell>
        </row>
        <row r="190">
          <cell r="A190">
            <v>40458</v>
          </cell>
          <cell r="B190">
            <v>1771.0173501577301</v>
          </cell>
          <cell r="C190">
            <v>2189.7964159453854</v>
          </cell>
          <cell r="D190">
            <v>1859.1741695125702</v>
          </cell>
          <cell r="E190">
            <v>267.58999999999997</v>
          </cell>
          <cell r="F190">
            <v>1</v>
          </cell>
          <cell r="G190">
            <v>2681.0298507462685</v>
          </cell>
          <cell r="H190">
            <v>1796.29</v>
          </cell>
          <cell r="I190">
            <v>2504.7081840000001</v>
          </cell>
          <cell r="J190">
            <v>21.834224598930501</v>
          </cell>
          <cell r="K190">
            <v>270.27531217090399</v>
          </cell>
          <cell r="L190">
            <v>3301.6482916712389</v>
          </cell>
          <cell r="M190">
            <v>1796.29</v>
          </cell>
          <cell r="N190">
            <v>191.02600000000001</v>
          </cell>
        </row>
        <row r="191">
          <cell r="A191">
            <v>40459</v>
          </cell>
          <cell r="B191">
            <v>1757.5954348681601</v>
          </cell>
          <cell r="C191">
            <v>2177.4960380348653</v>
          </cell>
          <cell r="D191">
            <v>1858.5310029130301</v>
          </cell>
          <cell r="E191">
            <v>267.86200000000002</v>
          </cell>
          <cell r="F191">
            <v>1</v>
          </cell>
          <cell r="G191">
            <v>2665.9701492537311</v>
          </cell>
          <cell r="H191">
            <v>1786.2</v>
          </cell>
          <cell r="I191">
            <v>2489.1976279999999</v>
          </cell>
          <cell r="J191">
            <v>21.830868874495899</v>
          </cell>
          <cell r="K191">
            <v>267.55631440210902</v>
          </cell>
          <cell r="L191">
            <v>3285.4076195853122</v>
          </cell>
          <cell r="M191">
            <v>1786.2</v>
          </cell>
          <cell r="N191">
            <v>191.03299999999999</v>
          </cell>
        </row>
        <row r="192">
          <cell r="A192">
            <v>40462</v>
          </cell>
          <cell r="B192">
            <v>1763.0945332543902</v>
          </cell>
          <cell r="C192">
            <v>2177.703279288065</v>
          </cell>
          <cell r="D192">
            <v>1851.5233160621801</v>
          </cell>
          <cell r="E192">
            <v>268.13470000000001</v>
          </cell>
          <cell r="F192">
            <v>1</v>
          </cell>
          <cell r="G192">
            <v>2666.2238805970146</v>
          </cell>
          <cell r="H192">
            <v>1786.37</v>
          </cell>
          <cell r="I192">
            <v>2482.8261120000002</v>
          </cell>
          <cell r="J192">
            <v>21.773336582988101</v>
          </cell>
          <cell r="K192">
            <v>267.60124610591902</v>
          </cell>
          <cell r="L192">
            <v>3290.1000111563935</v>
          </cell>
          <cell r="M192">
            <v>1786.37</v>
          </cell>
          <cell r="N192">
            <v>191.05410000000001</v>
          </cell>
        </row>
        <row r="193">
          <cell r="A193">
            <v>40463</v>
          </cell>
          <cell r="B193">
            <v>1767.10513302344</v>
          </cell>
          <cell r="C193">
            <v>2177.703279288065</v>
          </cell>
          <cell r="D193">
            <v>1862.3306233062301</v>
          </cell>
          <cell r="E193">
            <v>267.7287</v>
          </cell>
          <cell r="F193">
            <v>1</v>
          </cell>
          <cell r="G193">
            <v>2666.2238805970146</v>
          </cell>
          <cell r="H193">
            <v>1786.37</v>
          </cell>
          <cell r="I193">
            <v>2472.1057919999998</v>
          </cell>
          <cell r="J193">
            <v>21.8478845683541</v>
          </cell>
          <cell r="K193">
            <v>267.60124610591902</v>
          </cell>
          <cell r="L193">
            <v>3290.1000111563935</v>
          </cell>
          <cell r="M193">
            <v>1786.37</v>
          </cell>
          <cell r="N193">
            <v>191.06110000000001</v>
          </cell>
        </row>
        <row r="194">
          <cell r="A194">
            <v>40464</v>
          </cell>
          <cell r="B194">
            <v>1783.6111388362101</v>
          </cell>
          <cell r="C194">
            <v>2178.1909057661828</v>
          </cell>
          <cell r="D194">
            <v>1864.3714136671902</v>
          </cell>
          <cell r="E194">
            <v>268.69420000000002</v>
          </cell>
          <cell r="F194">
            <v>1</v>
          </cell>
          <cell r="G194">
            <v>2666.8208955223877</v>
          </cell>
          <cell r="H194">
            <v>1786.77</v>
          </cell>
          <cell r="I194">
            <v>2495.0093999999999</v>
          </cell>
          <cell r="J194">
            <v>21.851308388358998</v>
          </cell>
          <cell r="K194">
            <v>269.53649376310403</v>
          </cell>
          <cell r="L194">
            <v>3295.9305784784297</v>
          </cell>
          <cell r="M194">
            <v>1786.77</v>
          </cell>
          <cell r="N194">
            <v>191.06809999999999</v>
          </cell>
        </row>
        <row r="195">
          <cell r="A195">
            <v>40465</v>
          </cell>
          <cell r="B195">
            <v>1786.8268847227801</v>
          </cell>
          <cell r="C195">
            <v>2184.0302328416433</v>
          </cell>
          <cell r="D195">
            <v>1880.0020984157002</v>
          </cell>
          <cell r="E195">
            <v>270.6542</v>
          </cell>
          <cell r="F195">
            <v>1</v>
          </cell>
          <cell r="G195">
            <v>2673.9701492537311</v>
          </cell>
          <cell r="H195">
            <v>1791.56</v>
          </cell>
          <cell r="I195">
            <v>2523.9717380000002</v>
          </cell>
          <cell r="J195">
            <v>22.023475909537897</v>
          </cell>
          <cell r="K195">
            <v>273.60360360360403</v>
          </cell>
          <cell r="L195">
            <v>3306.0917335738372</v>
          </cell>
          <cell r="M195">
            <v>1791.56</v>
          </cell>
          <cell r="N195">
            <v>191.07509999999999</v>
          </cell>
        </row>
        <row r="196">
          <cell r="A196">
            <v>40466</v>
          </cell>
          <cell r="B196">
            <v>1783.4092258958601</v>
          </cell>
          <cell r="C196">
            <v>2195.7820309642811</v>
          </cell>
          <cell r="D196">
            <v>1882.1562891767701</v>
          </cell>
          <cell r="E196">
            <v>272.3981</v>
          </cell>
          <cell r="F196">
            <v>1</v>
          </cell>
          <cell r="G196">
            <v>2688.3582089552237</v>
          </cell>
          <cell r="H196">
            <v>1801.2</v>
          </cell>
          <cell r="I196">
            <v>2524.5820800000001</v>
          </cell>
          <cell r="J196">
            <v>22.151727529816799</v>
          </cell>
          <cell r="K196">
            <v>272.58559908008402</v>
          </cell>
          <cell r="L196">
            <v>3333.203791808256</v>
          </cell>
          <cell r="M196">
            <v>1801.2</v>
          </cell>
          <cell r="N196">
            <v>190.0821</v>
          </cell>
        </row>
        <row r="197">
          <cell r="A197">
            <v>40470</v>
          </cell>
          <cell r="B197">
            <v>1752.92749127569</v>
          </cell>
          <cell r="C197">
            <v>2203.9253931488479</v>
          </cell>
          <cell r="D197">
            <v>1856.7820104733501</v>
          </cell>
          <cell r="E197">
            <v>272.96660000000003</v>
          </cell>
          <cell r="F197">
            <v>1</v>
          </cell>
          <cell r="G197">
            <v>2698.3283582089553</v>
          </cell>
          <cell r="H197">
            <v>1807.88</v>
          </cell>
          <cell r="I197">
            <v>2493.854112</v>
          </cell>
          <cell r="J197">
            <v>22.106601466992696</v>
          </cell>
          <cell r="K197">
            <v>266.981633496722</v>
          </cell>
          <cell r="L197">
            <v>3344.2569012038421</v>
          </cell>
          <cell r="M197">
            <v>1807.88</v>
          </cell>
          <cell r="N197">
            <v>191.04759999999999</v>
          </cell>
        </row>
        <row r="198">
          <cell r="A198">
            <v>40471</v>
          </cell>
          <cell r="B198">
            <v>1774.47286216322</v>
          </cell>
          <cell r="C198">
            <v>2215.5918566378155</v>
          </cell>
          <cell r="D198">
            <v>1895.6825529252303</v>
          </cell>
          <cell r="E198">
            <v>272.60809999999998</v>
          </cell>
          <cell r="F198">
            <v>1</v>
          </cell>
          <cell r="G198">
            <v>2712.6119402985073</v>
          </cell>
          <cell r="H198">
            <v>1817.45</v>
          </cell>
          <cell r="I198">
            <v>2539.4246899999998</v>
          </cell>
          <cell r="J198">
            <v>22.466567791373098</v>
          </cell>
          <cell r="K198">
            <v>272.77870316181202</v>
          </cell>
          <cell r="L198">
            <v>3344.9567256685459</v>
          </cell>
          <cell r="M198">
            <v>1817.45</v>
          </cell>
          <cell r="N198">
            <v>191.03890000000001</v>
          </cell>
        </row>
        <row r="199">
          <cell r="A199">
            <v>40472</v>
          </cell>
          <cell r="B199">
            <v>1777.1711429131499</v>
          </cell>
          <cell r="C199">
            <v>2209.6793855906371</v>
          </cell>
          <cell r="D199">
            <v>1881.1682921768002</v>
          </cell>
          <cell r="E199">
            <v>273.3682</v>
          </cell>
          <cell r="F199">
            <v>1</v>
          </cell>
          <cell r="G199">
            <v>2705.373134328358</v>
          </cell>
          <cell r="H199">
            <v>1812.6</v>
          </cell>
          <cell r="I199">
            <v>2539.023228</v>
          </cell>
          <cell r="J199">
            <v>22.336700751509198</v>
          </cell>
          <cell r="K199">
            <v>273.69986262699507</v>
          </cell>
          <cell r="L199">
            <v>3349.511739966762</v>
          </cell>
          <cell r="M199">
            <v>1812.6</v>
          </cell>
          <cell r="N199">
            <v>191.03030000000001</v>
          </cell>
        </row>
        <row r="200">
          <cell r="A200">
            <v>40473</v>
          </cell>
          <cell r="B200">
            <v>1771.1611582334001</v>
          </cell>
          <cell r="C200">
            <v>2214.1655491893207</v>
          </cell>
          <cell r="D200">
            <v>1862.49743694894</v>
          </cell>
          <cell r="E200">
            <v>274.70339999999999</v>
          </cell>
          <cell r="F200">
            <v>1</v>
          </cell>
          <cell r="G200">
            <v>2710.8656716417909</v>
          </cell>
          <cell r="H200">
            <v>1816.28</v>
          </cell>
          <cell r="I200">
            <v>2529.9085679999998</v>
          </cell>
          <cell r="J200">
            <v>22.3179361179361</v>
          </cell>
          <cell r="K200">
            <v>274.07519159978307</v>
          </cell>
          <cell r="L200">
            <v>3351.8668958556891</v>
          </cell>
          <cell r="M200">
            <v>1816.28</v>
          </cell>
          <cell r="N200">
            <v>191.02170000000001</v>
          </cell>
        </row>
        <row r="201">
          <cell r="A201">
            <v>40476</v>
          </cell>
          <cell r="B201">
            <v>1791.0126706610399</v>
          </cell>
          <cell r="C201">
            <v>2222.418627331464</v>
          </cell>
          <cell r="D201">
            <v>1877.5020593080701</v>
          </cell>
          <cell r="E201">
            <v>274.47160000000002</v>
          </cell>
          <cell r="F201">
            <v>1</v>
          </cell>
          <cell r="G201">
            <v>2720.9701492537311</v>
          </cell>
          <cell r="H201">
            <v>1823.05</v>
          </cell>
          <cell r="I201">
            <v>2549.1551399999998</v>
          </cell>
          <cell r="J201">
            <v>22.628816083395403</v>
          </cell>
          <cell r="K201">
            <v>277.11280983571703</v>
          </cell>
          <cell r="L201">
            <v>3358.0255573178256</v>
          </cell>
          <cell r="M201">
            <v>1823.05</v>
          </cell>
          <cell r="N201">
            <v>190.9958</v>
          </cell>
        </row>
        <row r="202">
          <cell r="A202">
            <v>40477</v>
          </cell>
          <cell r="B202">
            <v>1793.22432194262</v>
          </cell>
          <cell r="C202">
            <v>2232.0614409362429</v>
          </cell>
          <cell r="D202">
            <v>1860.8209713472902</v>
          </cell>
          <cell r="E202">
            <v>276.06619999999998</v>
          </cell>
          <cell r="F202">
            <v>1</v>
          </cell>
          <cell r="G202">
            <v>2732.7761194029849</v>
          </cell>
          <cell r="H202">
            <v>1830.96</v>
          </cell>
          <cell r="I202">
            <v>2540.1795400000001</v>
          </cell>
          <cell r="J202">
            <v>22.5377799655427</v>
          </cell>
          <cell r="K202">
            <v>272.99992546769005</v>
          </cell>
          <cell r="L202">
            <v>3384.1568688793127</v>
          </cell>
          <cell r="M202">
            <v>1830.96</v>
          </cell>
          <cell r="N202">
            <v>190.9871</v>
          </cell>
        </row>
        <row r="203">
          <cell r="A203">
            <v>40478</v>
          </cell>
          <cell r="B203">
            <v>1782.03314274639</v>
          </cell>
          <cell r="C203">
            <v>2241.1922467389977</v>
          </cell>
          <cell r="D203">
            <v>1857.45454545455</v>
          </cell>
          <cell r="E203">
            <v>276.0215</v>
          </cell>
          <cell r="F203">
            <v>1</v>
          </cell>
          <cell r="G203">
            <v>2743.9552238805968</v>
          </cell>
          <cell r="H203">
            <v>1838.45</v>
          </cell>
          <cell r="I203">
            <v>2534.1605279999999</v>
          </cell>
          <cell r="J203">
            <v>22.521494182486201</v>
          </cell>
          <cell r="K203">
            <v>271.56570280887303</v>
          </cell>
          <cell r="L203">
            <v>3379.9644628436236</v>
          </cell>
          <cell r="M203">
            <v>1838.45</v>
          </cell>
          <cell r="N203">
            <v>190.9785</v>
          </cell>
        </row>
        <row r="204">
          <cell r="A204">
            <v>40479</v>
          </cell>
          <cell r="B204">
            <v>1804.1715513872603</v>
          </cell>
          <cell r="C204">
            <v>2250.8960136535416</v>
          </cell>
          <cell r="D204">
            <v>1878.6876907426201</v>
          </cell>
          <cell r="E204">
            <v>274.5163</v>
          </cell>
          <cell r="F204">
            <v>1</v>
          </cell>
          <cell r="G204">
            <v>2755.8358208955224</v>
          </cell>
          <cell r="H204">
            <v>1846.41</v>
          </cell>
          <cell r="I204">
            <v>2567.35185</v>
          </cell>
          <cell r="J204">
            <v>22.824743542207397</v>
          </cell>
          <cell r="K204">
            <v>274.83443708609303</v>
          </cell>
          <cell r="L204">
            <v>3387.3029630227534</v>
          </cell>
          <cell r="M204">
            <v>1846.41</v>
          </cell>
          <cell r="N204">
            <v>190.9699</v>
          </cell>
        </row>
        <row r="205">
          <cell r="A205">
            <v>40480</v>
          </cell>
          <cell r="B205">
            <v>1808.9845669910499</v>
          </cell>
          <cell r="C205">
            <v>2242.9598927221746</v>
          </cell>
          <cell r="D205">
            <v>1871.7249796582603</v>
          </cell>
          <cell r="E205">
            <v>274.69650000000001</v>
          </cell>
          <cell r="F205">
            <v>1</v>
          </cell>
          <cell r="G205">
            <v>2746.1194029850744</v>
          </cell>
          <cell r="H205">
            <v>1839.9</v>
          </cell>
          <cell r="I205">
            <v>2558.1732280000001</v>
          </cell>
          <cell r="J205">
            <v>22.852104805662503</v>
          </cell>
          <cell r="K205">
            <v>274.56211022588201</v>
          </cell>
          <cell r="L205">
            <v>3391.2123249540182</v>
          </cell>
          <cell r="M205">
            <v>1839.9</v>
          </cell>
          <cell r="N205">
            <v>190.96119999999999</v>
          </cell>
        </row>
        <row r="206">
          <cell r="A206">
            <v>40484</v>
          </cell>
          <cell r="B206">
            <v>1814.54887590373</v>
          </cell>
          <cell r="C206">
            <v>2232.8904059490428</v>
          </cell>
          <cell r="D206">
            <v>1873.1724772518101</v>
          </cell>
          <cell r="E206">
            <v>276.07380000000001</v>
          </cell>
          <cell r="F206">
            <v>1</v>
          </cell>
          <cell r="G206">
            <v>2733.7910447761192</v>
          </cell>
          <cell r="H206">
            <v>1831.64</v>
          </cell>
          <cell r="I206">
            <v>2569.9568049999998</v>
          </cell>
          <cell r="J206">
            <v>22.677930436935299</v>
          </cell>
          <cell r="K206">
            <v>275.851425818302</v>
          </cell>
          <cell r="L206">
            <v>3391.2123249540182</v>
          </cell>
          <cell r="M206">
            <v>1831.64</v>
          </cell>
          <cell r="N206">
            <v>190.92670000000001</v>
          </cell>
        </row>
        <row r="207">
          <cell r="A207">
            <v>40485</v>
          </cell>
          <cell r="B207">
            <v>1829.5668549905802</v>
          </cell>
          <cell r="C207">
            <v>2249.7988540777765</v>
          </cell>
          <cell r="D207">
            <v>1885.0592320261401</v>
          </cell>
          <cell r="E207">
            <v>275.15320000000003</v>
          </cell>
          <cell r="F207">
            <v>1</v>
          </cell>
          <cell r="G207">
            <v>2754.4925373134324</v>
          </cell>
          <cell r="H207">
            <v>1845.51</v>
          </cell>
          <cell r="I207">
            <v>2587.14336</v>
          </cell>
          <cell r="J207">
            <v>22.679076053569201</v>
          </cell>
          <cell r="K207">
            <v>277.71759572707401</v>
          </cell>
          <cell r="L207">
            <v>3391.2123249540182</v>
          </cell>
          <cell r="M207">
            <v>1845.51</v>
          </cell>
          <cell r="N207">
            <v>190.91810000000001</v>
          </cell>
        </row>
        <row r="208">
          <cell r="A208">
            <v>40486</v>
          </cell>
          <cell r="B208">
            <v>1837.2318131923</v>
          </cell>
          <cell r="C208">
            <v>2243.7035231013042</v>
          </cell>
          <cell r="D208">
            <v>1912.62206523998</v>
          </cell>
          <cell r="E208">
            <v>272.7328</v>
          </cell>
          <cell r="F208">
            <v>1</v>
          </cell>
          <cell r="G208">
            <v>2747.0298507462685</v>
          </cell>
          <cell r="H208">
            <v>1840.51</v>
          </cell>
          <cell r="I208">
            <v>2619.134634</v>
          </cell>
          <cell r="J208">
            <v>22.842307692307699</v>
          </cell>
          <cell r="K208">
            <v>282.67057667506003</v>
          </cell>
          <cell r="L208">
            <v>3391.2123249540182</v>
          </cell>
          <cell r="M208">
            <v>1840.51</v>
          </cell>
          <cell r="N208">
            <v>190.90950000000001</v>
          </cell>
        </row>
        <row r="209">
          <cell r="A209">
            <v>40487</v>
          </cell>
          <cell r="B209">
            <v>1819.5185296174202</v>
          </cell>
          <cell r="C209">
            <v>2219.9804949408749</v>
          </cell>
          <cell r="D209">
            <v>1901.5763649650301</v>
          </cell>
          <cell r="E209">
            <v>273.488</v>
          </cell>
          <cell r="F209">
            <v>1</v>
          </cell>
          <cell r="G209">
            <v>2717.9850746268653</v>
          </cell>
          <cell r="H209">
            <v>1821.05</v>
          </cell>
          <cell r="I209">
            <v>2556.3211679999999</v>
          </cell>
          <cell r="J209">
            <v>22.396655600639399</v>
          </cell>
          <cell r="K209">
            <v>276.07153682934199</v>
          </cell>
          <cell r="L209">
            <v>3391.2123249540182</v>
          </cell>
          <cell r="M209">
            <v>1821.05</v>
          </cell>
          <cell r="N209">
            <v>190.9008</v>
          </cell>
        </row>
        <row r="210">
          <cell r="A210">
            <v>40490</v>
          </cell>
          <cell r="B210">
            <v>1811.5384615384603</v>
          </cell>
          <cell r="C210">
            <v>2215.8966231866389</v>
          </cell>
          <cell r="D210">
            <v>1882.4394284530999</v>
          </cell>
          <cell r="E210">
            <v>274.22280000000001</v>
          </cell>
          <cell r="F210">
            <v>1</v>
          </cell>
          <cell r="G210">
            <v>2712.9850746268653</v>
          </cell>
          <cell r="H210">
            <v>1817.7</v>
          </cell>
          <cell r="I210">
            <v>2527.4670120000001</v>
          </cell>
          <cell r="J210">
            <v>22.403696857670997</v>
          </cell>
          <cell r="K210">
            <v>271.69286867117006</v>
          </cell>
          <cell r="L210">
            <v>3391.2123249540182</v>
          </cell>
          <cell r="M210">
            <v>1817.7</v>
          </cell>
          <cell r="N210">
            <v>190.875</v>
          </cell>
        </row>
        <row r="211">
          <cell r="A211">
            <v>40491</v>
          </cell>
          <cell r="B211">
            <v>1831.9943904637901</v>
          </cell>
          <cell r="C211">
            <v>2228.7943435328539</v>
          </cell>
          <cell r="D211">
            <v>1902.7049521431502</v>
          </cell>
          <cell r="E211">
            <v>277.2276</v>
          </cell>
          <cell r="F211">
            <v>1</v>
          </cell>
          <cell r="G211">
            <v>2728.7761194029849</v>
          </cell>
          <cell r="H211">
            <v>1828.28</v>
          </cell>
          <cell r="I211">
            <v>2544.7036320000002</v>
          </cell>
          <cell r="J211">
            <v>22.634653465346503</v>
          </cell>
          <cell r="K211">
            <v>274.17023955866</v>
          </cell>
          <cell r="L211">
            <v>3391.2123249540182</v>
          </cell>
          <cell r="M211">
            <v>1828.28</v>
          </cell>
          <cell r="N211">
            <v>190.8663</v>
          </cell>
        </row>
        <row r="212">
          <cell r="A212">
            <v>40492</v>
          </cell>
          <cell r="B212">
            <v>1828.5088592474601</v>
          </cell>
          <cell r="C212">
            <v>2238.534682433256</v>
          </cell>
          <cell r="D212">
            <v>1885.5676452473801</v>
          </cell>
          <cell r="E212">
            <v>279.45909999999998</v>
          </cell>
          <cell r="F212">
            <v>1</v>
          </cell>
          <cell r="G212">
            <v>2740.7014925373132</v>
          </cell>
          <cell r="H212">
            <v>1836.27</v>
          </cell>
          <cell r="I212">
            <v>2516.5804000000003</v>
          </cell>
          <cell r="J212">
            <v>22.198429003021097</v>
          </cell>
          <cell r="K212">
            <v>271.06008735686504</v>
          </cell>
          <cell r="L212">
            <v>3391.2123249540182</v>
          </cell>
          <cell r="M212">
            <v>1836.27</v>
          </cell>
          <cell r="N212">
            <v>190.85769999999999</v>
          </cell>
        </row>
        <row r="213">
          <cell r="A213">
            <v>40493</v>
          </cell>
          <cell r="B213">
            <v>1849.8905036830602</v>
          </cell>
          <cell r="C213">
            <v>2265.0371815189565</v>
          </cell>
          <cell r="D213">
            <v>1910.16548463357</v>
          </cell>
          <cell r="E213">
            <v>280.53469999999999</v>
          </cell>
          <cell r="F213">
            <v>1</v>
          </cell>
          <cell r="G213">
            <v>2773.1492537313429</v>
          </cell>
          <cell r="H213">
            <v>1858.01</v>
          </cell>
          <cell r="I213">
            <v>2540.6186400000001</v>
          </cell>
          <cell r="J213">
            <v>22.536987630366202</v>
          </cell>
          <cell r="K213">
            <v>272.33693342516699</v>
          </cell>
          <cell r="L213">
            <v>3391.2123249540182</v>
          </cell>
          <cell r="M213">
            <v>1858.01</v>
          </cell>
          <cell r="N213">
            <v>190.84909999999999</v>
          </cell>
        </row>
        <row r="214">
          <cell r="A214">
            <v>40494</v>
          </cell>
          <cell r="B214">
            <v>1840.91134224864</v>
          </cell>
          <cell r="C214">
            <v>2265.0371815189565</v>
          </cell>
          <cell r="D214">
            <v>1902.5389025388999</v>
          </cell>
          <cell r="E214">
            <v>281.5052</v>
          </cell>
          <cell r="F214">
            <v>1</v>
          </cell>
          <cell r="G214">
            <v>2773.1492537313429</v>
          </cell>
          <cell r="H214">
            <v>1858.01</v>
          </cell>
          <cell r="I214">
            <v>2546.7513600000002</v>
          </cell>
          <cell r="J214">
            <v>22.567091681845799</v>
          </cell>
          <cell r="K214">
            <v>272.16543159251302</v>
          </cell>
          <cell r="L214">
            <v>3391.2123249540182</v>
          </cell>
          <cell r="M214">
            <v>1858.01</v>
          </cell>
          <cell r="N214">
            <v>190.84049999999999</v>
          </cell>
        </row>
        <row r="215">
          <cell r="A215">
            <v>40498</v>
          </cell>
          <cell r="B215">
            <v>1820.5514274540501</v>
          </cell>
          <cell r="C215">
            <v>2269.5842984274045</v>
          </cell>
          <cell r="D215">
            <v>1884.1040169988901</v>
          </cell>
          <cell r="E215">
            <v>283.70440000000002</v>
          </cell>
          <cell r="F215">
            <v>1</v>
          </cell>
          <cell r="G215">
            <v>2778.7164179104475</v>
          </cell>
          <cell r="H215">
            <v>1861.74</v>
          </cell>
          <cell r="I215">
            <v>2524.2085360000001</v>
          </cell>
          <cell r="J215">
            <v>22.353661464585802</v>
          </cell>
          <cell r="K215">
            <v>268.06115397904006</v>
          </cell>
          <cell r="L215">
            <v>3391.2123249540182</v>
          </cell>
          <cell r="M215">
            <v>1861.74</v>
          </cell>
          <cell r="N215">
            <v>190.80889999999999</v>
          </cell>
        </row>
        <row r="216">
          <cell r="A216">
            <v>40499</v>
          </cell>
          <cell r="B216">
            <v>1844.2952362281901</v>
          </cell>
          <cell r="C216">
            <v>2293.0391320248686</v>
          </cell>
          <cell r="D216">
            <v>1903.0545160311501</v>
          </cell>
          <cell r="E216">
            <v>282.13780000000003</v>
          </cell>
          <cell r="F216">
            <v>1</v>
          </cell>
          <cell r="G216">
            <v>2807.4328358208954</v>
          </cell>
          <cell r="H216">
            <v>1880.98</v>
          </cell>
          <cell r="I216">
            <v>2548.1831649999999</v>
          </cell>
          <cell r="J216">
            <v>22.650174551583</v>
          </cell>
          <cell r="K216">
            <v>271.74321201617602</v>
          </cell>
          <cell r="L216">
            <v>3391.2123249540182</v>
          </cell>
          <cell r="M216">
            <v>1880.98</v>
          </cell>
          <cell r="N216">
            <v>190.8031</v>
          </cell>
        </row>
        <row r="217">
          <cell r="A217">
            <v>40500</v>
          </cell>
          <cell r="B217">
            <v>1841.6666666666702</v>
          </cell>
          <cell r="C217">
            <v>2286.6999878093379</v>
          </cell>
          <cell r="D217">
            <v>1885.5290925535101</v>
          </cell>
          <cell r="E217">
            <v>281.88389999999998</v>
          </cell>
          <cell r="F217">
            <v>1</v>
          </cell>
          <cell r="G217">
            <v>2799.6716417910443</v>
          </cell>
          <cell r="H217">
            <v>1875.78</v>
          </cell>
          <cell r="I217">
            <v>2552.5049159999999</v>
          </cell>
          <cell r="J217">
            <v>22.4356092311372</v>
          </cell>
          <cell r="K217">
            <v>272.50268684462804</v>
          </cell>
          <cell r="L217">
            <v>3391.2123249540182</v>
          </cell>
          <cell r="M217">
            <v>1875.78</v>
          </cell>
          <cell r="N217">
            <v>190.79740000000001</v>
          </cell>
        </row>
        <row r="218">
          <cell r="A218">
            <v>40501</v>
          </cell>
          <cell r="B218">
            <v>1828.125</v>
          </cell>
          <cell r="C218">
            <v>2274.5580885042054</v>
          </cell>
          <cell r="D218">
            <v>1868.3920704845802</v>
          </cell>
          <cell r="E218">
            <v>282.67189999999999</v>
          </cell>
          <cell r="F218">
            <v>1</v>
          </cell>
          <cell r="G218">
            <v>2784.8059701492534</v>
          </cell>
          <cell r="H218">
            <v>1865.82</v>
          </cell>
          <cell r="I218">
            <v>2549.7207450000001</v>
          </cell>
          <cell r="J218">
            <v>22.365172579098797</v>
          </cell>
          <cell r="K218">
            <v>271.47948792551603</v>
          </cell>
          <cell r="L218">
            <v>3391.2123249540182</v>
          </cell>
          <cell r="M218">
            <v>1865.82</v>
          </cell>
          <cell r="N218">
            <v>190.79169999999999</v>
          </cell>
        </row>
        <row r="219">
          <cell r="A219">
            <v>40504</v>
          </cell>
          <cell r="B219">
            <v>1841.7002061450901</v>
          </cell>
          <cell r="C219">
            <v>2286.224551993173</v>
          </cell>
          <cell r="D219">
            <v>1892.6056693231101</v>
          </cell>
          <cell r="E219">
            <v>283.1601</v>
          </cell>
          <cell r="F219">
            <v>1</v>
          </cell>
          <cell r="G219">
            <v>2799.0895522388059</v>
          </cell>
          <cell r="H219">
            <v>1875.39</v>
          </cell>
          <cell r="I219">
            <v>2553.6141539999999</v>
          </cell>
          <cell r="J219">
            <v>22.479511143062499</v>
          </cell>
          <cell r="K219">
            <v>271.56980531229601</v>
          </cell>
          <cell r="L219">
            <v>3391.2123249540182</v>
          </cell>
          <cell r="M219">
            <v>1875.39</v>
          </cell>
          <cell r="N219">
            <v>190.77449999999999</v>
          </cell>
        </row>
        <row r="220">
          <cell r="A220">
            <v>40505</v>
          </cell>
          <cell r="B220">
            <v>1843.9753134796201</v>
          </cell>
          <cell r="C220">
            <v>2294.282579544069</v>
          </cell>
          <cell r="D220">
            <v>1897.3188186674699</v>
          </cell>
          <cell r="E220">
            <v>284.84249999999997</v>
          </cell>
          <cell r="F220">
            <v>1</v>
          </cell>
          <cell r="G220">
            <v>2808.9552238805968</v>
          </cell>
          <cell r="H220">
            <v>1882</v>
          </cell>
          <cell r="I220">
            <v>2528.910355</v>
          </cell>
          <cell r="J220">
            <v>22.695080781287697</v>
          </cell>
          <cell r="K220">
            <v>270.267204617571</v>
          </cell>
          <cell r="L220">
            <v>3391.2123249540182</v>
          </cell>
          <cell r="M220">
            <v>1882</v>
          </cell>
          <cell r="N220">
            <v>190.7688</v>
          </cell>
        </row>
        <row r="221">
          <cell r="A221">
            <v>40506</v>
          </cell>
          <cell r="B221">
            <v>1874.5569745569699</v>
          </cell>
          <cell r="C221">
            <v>2307.4972571010603</v>
          </cell>
          <cell r="D221">
            <v>1908.7600806451601</v>
          </cell>
          <cell r="E221">
            <v>284.13580000000002</v>
          </cell>
          <cell r="F221">
            <v>1</v>
          </cell>
          <cell r="G221">
            <v>2825.1343283582087</v>
          </cell>
          <cell r="H221">
            <v>1892.84</v>
          </cell>
          <cell r="I221">
            <v>2536.329855</v>
          </cell>
          <cell r="J221">
            <v>22.717336532693498</v>
          </cell>
          <cell r="K221">
            <v>273.48739799234505</v>
          </cell>
          <cell r="L221">
            <v>3391.2123249540182</v>
          </cell>
          <cell r="M221">
            <v>1892.84</v>
          </cell>
          <cell r="N221">
            <v>190.76310000000001</v>
          </cell>
        </row>
        <row r="222">
          <cell r="A222">
            <v>40507</v>
          </cell>
          <cell r="B222">
            <v>1874.9528629552399</v>
          </cell>
          <cell r="C222">
            <v>2302.9501401926123</v>
          </cell>
          <cell r="D222">
            <v>1892.6074326354801</v>
          </cell>
          <cell r="E222">
            <v>284.35449999999997</v>
          </cell>
          <cell r="F222">
            <v>1</v>
          </cell>
          <cell r="G222">
            <v>2819.5671641791041</v>
          </cell>
          <cell r="H222">
            <v>1889.11</v>
          </cell>
          <cell r="I222">
            <v>2526.8701860000001</v>
          </cell>
          <cell r="J222">
            <v>22.605766929887501</v>
          </cell>
          <cell r="K222">
            <v>272.658922000144</v>
          </cell>
          <cell r="L222">
            <v>3391.2123249540182</v>
          </cell>
          <cell r="M222">
            <v>1889.11</v>
          </cell>
          <cell r="N222">
            <v>190.75729999999999</v>
          </cell>
        </row>
        <row r="223">
          <cell r="A223">
            <v>40508</v>
          </cell>
          <cell r="B223">
            <v>1853.7970957613802</v>
          </cell>
          <cell r="C223">
            <v>2302.9501401926123</v>
          </cell>
          <cell r="D223">
            <v>1883.5509919250301</v>
          </cell>
          <cell r="E223">
            <v>286.2407</v>
          </cell>
          <cell r="F223">
            <v>1</v>
          </cell>
          <cell r="G223">
            <v>2819.5671641791041</v>
          </cell>
          <cell r="H223">
            <v>1889.11</v>
          </cell>
          <cell r="I223">
            <v>2497.2067630000001</v>
          </cell>
          <cell r="J223">
            <v>22.487383956200897</v>
          </cell>
          <cell r="K223">
            <v>269.31651343453802</v>
          </cell>
          <cell r="L223">
            <v>3391.2123249540182</v>
          </cell>
          <cell r="M223">
            <v>1889.11</v>
          </cell>
          <cell r="N223">
            <v>190.7516</v>
          </cell>
        </row>
        <row r="224">
          <cell r="A224">
            <v>40511</v>
          </cell>
          <cell r="B224">
            <v>1862.6135364781703</v>
          </cell>
          <cell r="C224">
            <v>2324.3813239058882</v>
          </cell>
          <cell r="D224">
            <v>1904.4637507489501</v>
          </cell>
          <cell r="E224">
            <v>288.65260000000001</v>
          </cell>
          <cell r="F224">
            <v>1</v>
          </cell>
          <cell r="G224">
            <v>2845.8059701492534</v>
          </cell>
          <cell r="H224">
            <v>1906.69</v>
          </cell>
          <cell r="I224">
            <v>2496.4331699999998</v>
          </cell>
          <cell r="J224">
            <v>22.607041251778099</v>
          </cell>
          <cell r="K224">
            <v>271.27677733208202</v>
          </cell>
          <cell r="L224">
            <v>3391.2123249540182</v>
          </cell>
          <cell r="M224">
            <v>1906.69</v>
          </cell>
          <cell r="N224">
            <v>190.73439999999999</v>
          </cell>
        </row>
        <row r="225">
          <cell r="A225">
            <v>40512</v>
          </cell>
          <cell r="B225">
            <v>1867.4035799999999</v>
          </cell>
          <cell r="C225">
            <v>2336.9011337315615</v>
          </cell>
          <cell r="D225">
            <v>1924.3777600000001</v>
          </cell>
          <cell r="E225">
            <v>291.43540000000002</v>
          </cell>
          <cell r="F225">
            <v>1</v>
          </cell>
          <cell r="G225">
            <v>2861.1343283582087</v>
          </cell>
          <cell r="H225">
            <v>1916.96</v>
          </cell>
          <cell r="I225">
            <v>2496.32816</v>
          </cell>
          <cell r="J225">
            <v>22.894929999999999</v>
          </cell>
          <cell r="K225">
            <v>272.72921000000002</v>
          </cell>
          <cell r="L225">
            <v>3391.2123249540182</v>
          </cell>
          <cell r="M225">
            <v>1916.96</v>
          </cell>
          <cell r="N225">
            <v>190.7287</v>
          </cell>
        </row>
        <row r="226">
          <cell r="A226">
            <v>40513</v>
          </cell>
          <cell r="B226">
            <v>1896.4779799999999</v>
          </cell>
          <cell r="C226">
            <v>2356.0039010118248</v>
          </cell>
          <cell r="D226">
            <v>1926.5298</v>
          </cell>
          <cell r="E226">
            <v>290.02999999999997</v>
          </cell>
          <cell r="F226">
            <v>1</v>
          </cell>
          <cell r="G226">
            <v>2884.5223880597014</v>
          </cell>
          <cell r="H226">
            <v>1932.63</v>
          </cell>
          <cell r="I226">
            <v>2525.5690199999999</v>
          </cell>
          <cell r="J226">
            <v>22.955469999999998</v>
          </cell>
          <cell r="K226">
            <v>275.75641000000002</v>
          </cell>
          <cell r="L226">
            <v>3496.1304709026804</v>
          </cell>
          <cell r="M226">
            <v>1932.63</v>
          </cell>
          <cell r="N226">
            <v>190.72300000000001</v>
          </cell>
        </row>
        <row r="227">
          <cell r="A227">
            <v>40514</v>
          </cell>
          <cell r="B227">
            <v>1925.4978100000001</v>
          </cell>
          <cell r="C227">
            <v>2357.1620138973544</v>
          </cell>
          <cell r="D227">
            <v>1943.4931200000001</v>
          </cell>
          <cell r="E227">
            <v>286.32749999999999</v>
          </cell>
          <cell r="F227">
            <v>1</v>
          </cell>
          <cell r="G227">
            <v>2885.9402985074621</v>
          </cell>
          <cell r="H227">
            <v>1933.58</v>
          </cell>
          <cell r="I227">
            <v>2547.23189</v>
          </cell>
          <cell r="J227">
            <v>23.04815</v>
          </cell>
          <cell r="K227">
            <v>279.26961</v>
          </cell>
          <cell r="L227">
            <v>3499.1369539881789</v>
          </cell>
          <cell r="M227">
            <v>1933.58</v>
          </cell>
          <cell r="N227">
            <v>190.71729999999999</v>
          </cell>
        </row>
        <row r="228">
          <cell r="A228">
            <v>40515</v>
          </cell>
          <cell r="B228">
            <v>1915.09923</v>
          </cell>
          <cell r="C228">
            <v>2340.6070949652567</v>
          </cell>
          <cell r="D228">
            <v>1967.69136</v>
          </cell>
          <cell r="E228">
            <v>282.62529999999998</v>
          </cell>
          <cell r="F228">
            <v>1</v>
          </cell>
          <cell r="G228">
            <v>2865.6716417910447</v>
          </cell>
          <cell r="H228">
            <v>1920</v>
          </cell>
          <cell r="I228">
            <v>2570.0893700000001</v>
          </cell>
          <cell r="J228">
            <v>23.23657</v>
          </cell>
          <cell r="K228">
            <v>281.79176999999999</v>
          </cell>
          <cell r="L228">
            <v>3481.1942244287998</v>
          </cell>
          <cell r="M228">
            <v>1920</v>
          </cell>
          <cell r="N228">
            <v>190.7115</v>
          </cell>
        </row>
        <row r="229">
          <cell r="A229">
            <v>40518</v>
          </cell>
          <cell r="B229">
            <v>1886.8423700000001</v>
          </cell>
          <cell r="C229">
            <v>2312.2394246007557</v>
          </cell>
          <cell r="D229">
            <v>1929.0493100000001</v>
          </cell>
          <cell r="E229">
            <v>284.27890000000002</v>
          </cell>
          <cell r="F229">
            <v>1</v>
          </cell>
          <cell r="G229">
            <v>2830.9402985074626</v>
          </cell>
          <cell r="H229">
            <v>1896.73</v>
          </cell>
          <cell r="I229">
            <v>2521.02594</v>
          </cell>
          <cell r="J229">
            <v>22.96321</v>
          </cell>
          <cell r="K229">
            <v>277.03922</v>
          </cell>
          <cell r="L229">
            <v>3461.9646762925267</v>
          </cell>
          <cell r="M229">
            <v>1896.73</v>
          </cell>
          <cell r="N229">
            <v>190.6944</v>
          </cell>
        </row>
        <row r="230">
          <cell r="A230">
            <v>40519</v>
          </cell>
          <cell r="B230">
            <v>1877.8561500000001</v>
          </cell>
          <cell r="C230">
            <v>2303.7303425576006</v>
          </cell>
          <cell r="D230">
            <v>1925.68256</v>
          </cell>
          <cell r="E230">
            <v>285.05869999999999</v>
          </cell>
          <cell r="F230">
            <v>1</v>
          </cell>
          <cell r="G230">
            <v>2820.5223880597014</v>
          </cell>
          <cell r="H230">
            <v>1889.75</v>
          </cell>
          <cell r="I230">
            <v>2522.7276499999998</v>
          </cell>
          <cell r="J230">
            <v>22.76313</v>
          </cell>
          <cell r="K230">
            <v>276.16257999999999</v>
          </cell>
          <cell r="L230">
            <v>3448.5626178711777</v>
          </cell>
          <cell r="M230">
            <v>1889.75</v>
          </cell>
          <cell r="N230">
            <v>190.68860000000001</v>
          </cell>
        </row>
        <row r="231">
          <cell r="A231">
            <v>40521</v>
          </cell>
          <cell r="B231">
            <v>1861.9716900000001</v>
          </cell>
          <cell r="C231">
            <v>2292.8440814336218</v>
          </cell>
          <cell r="D231">
            <v>1909.9908600000001</v>
          </cell>
          <cell r="E231">
            <v>286.72469999999998</v>
          </cell>
          <cell r="F231">
            <v>1</v>
          </cell>
          <cell r="G231">
            <v>2807.1940298507461</v>
          </cell>
          <cell r="H231">
            <v>1880.82</v>
          </cell>
          <cell r="I231">
            <v>2479.16759</v>
          </cell>
          <cell r="J231">
            <v>22.413319999999999</v>
          </cell>
          <cell r="K231">
            <v>272.11381</v>
          </cell>
          <cell r="L231">
            <v>3412.9240446483122</v>
          </cell>
          <cell r="M231">
            <v>1880.82</v>
          </cell>
          <cell r="N231">
            <v>190.6772</v>
          </cell>
        </row>
        <row r="232">
          <cell r="A232">
            <v>40522</v>
          </cell>
          <cell r="B232">
            <v>1884.8385800000001</v>
          </cell>
          <cell r="C232">
            <v>2319.5416311105691</v>
          </cell>
          <cell r="D232">
            <v>1940.3710900000001</v>
          </cell>
          <cell r="E232">
            <v>282.63479999999998</v>
          </cell>
          <cell r="F232">
            <v>1</v>
          </cell>
          <cell r="G232">
            <v>2839.8805970149251</v>
          </cell>
          <cell r="H232">
            <v>1902.72</v>
          </cell>
          <cell r="I232">
            <v>2516.7468100000001</v>
          </cell>
          <cell r="J232">
            <v>22.682759999999998</v>
          </cell>
          <cell r="K232">
            <v>276.05806999999999</v>
          </cell>
          <cell r="L232">
            <v>3456.9470124806785</v>
          </cell>
          <cell r="M232">
            <v>1902.72</v>
          </cell>
          <cell r="N232">
            <v>190.67150000000001</v>
          </cell>
        </row>
        <row r="233">
          <cell r="A233">
            <v>40525</v>
          </cell>
          <cell r="B233">
            <v>1905.5206800000001</v>
          </cell>
          <cell r="C233">
            <v>2330.6960867975126</v>
          </cell>
          <cell r="D233">
            <v>1976.83242</v>
          </cell>
          <cell r="E233">
            <v>285.77859999999998</v>
          </cell>
          <cell r="F233">
            <v>1</v>
          </cell>
          <cell r="G233">
            <v>2853.5373134328356</v>
          </cell>
          <cell r="H233">
            <v>1911.87</v>
          </cell>
          <cell r="I233">
            <v>2560.23119</v>
          </cell>
          <cell r="J233">
            <v>22.853950000000001</v>
          </cell>
          <cell r="K233">
            <v>279.53133000000003</v>
          </cell>
          <cell r="L233">
            <v>3472.7210323259469</v>
          </cell>
          <cell r="M233">
            <v>1911.87</v>
          </cell>
          <cell r="N233">
            <v>190.65430000000001</v>
          </cell>
        </row>
        <row r="234">
          <cell r="A234">
            <v>40526</v>
          </cell>
          <cell r="B234">
            <v>1882.1343400000001</v>
          </cell>
          <cell r="C234">
            <v>2309.057661831037</v>
          </cell>
          <cell r="D234">
            <v>1968.18371</v>
          </cell>
          <cell r="E234">
            <v>285.29750000000001</v>
          </cell>
          <cell r="F234">
            <v>1</v>
          </cell>
          <cell r="G234">
            <v>2827.0447761194027</v>
          </cell>
          <cell r="H234">
            <v>1894.12</v>
          </cell>
          <cell r="I234">
            <v>2535.3599300000001</v>
          </cell>
          <cell r="J234">
            <v>22.679359999999999</v>
          </cell>
          <cell r="K234">
            <v>278.01620000000003</v>
          </cell>
          <cell r="L234">
            <v>3456.7620698126852</v>
          </cell>
          <cell r="M234">
            <v>1894.12</v>
          </cell>
          <cell r="N234">
            <v>190.64859999999999</v>
          </cell>
        </row>
        <row r="235">
          <cell r="A235">
            <v>40527</v>
          </cell>
          <cell r="B235">
            <v>1894.6765</v>
          </cell>
          <cell r="C235">
            <v>2316.0916737778862</v>
          </cell>
          <cell r="D235">
            <v>1977.268</v>
          </cell>
          <cell r="E235">
            <v>286.33839999999998</v>
          </cell>
          <cell r="F235">
            <v>1</v>
          </cell>
          <cell r="G235">
            <v>2835.6567164179105</v>
          </cell>
          <cell r="H235">
            <v>1899.89</v>
          </cell>
          <cell r="I235">
            <v>2533.6232100000002</v>
          </cell>
          <cell r="J235">
            <v>22.630980000000001</v>
          </cell>
          <cell r="K235">
            <v>279.10271999999998</v>
          </cell>
          <cell r="L235">
            <v>3467.285303154496</v>
          </cell>
          <cell r="M235">
            <v>1899.89</v>
          </cell>
          <cell r="N235">
            <v>190.6439</v>
          </cell>
        </row>
        <row r="236">
          <cell r="A236">
            <v>40528</v>
          </cell>
          <cell r="B236">
            <v>1895.0099399999999</v>
          </cell>
          <cell r="C236">
            <v>2323.3451176398876</v>
          </cell>
          <cell r="D236">
            <v>1963.9229399999999</v>
          </cell>
          <cell r="E236">
            <v>287.49340000000001</v>
          </cell>
          <cell r="F236">
            <v>1</v>
          </cell>
          <cell r="G236">
            <v>2844.5373134328356</v>
          </cell>
          <cell r="H236">
            <v>1905.84</v>
          </cell>
          <cell r="I236">
            <v>2515.6590500000002</v>
          </cell>
          <cell r="J236">
            <v>22.60887</v>
          </cell>
          <cell r="K236">
            <v>278.91440999999998</v>
          </cell>
          <cell r="L236">
            <v>3463.7821973460864</v>
          </cell>
          <cell r="M236">
            <v>1905.84</v>
          </cell>
          <cell r="N236">
            <v>190.65459999999999</v>
          </cell>
        </row>
        <row r="237">
          <cell r="A237">
            <v>40529</v>
          </cell>
          <cell r="B237">
            <v>1896.34943</v>
          </cell>
          <cell r="C237">
            <v>2335.8405461416551</v>
          </cell>
          <cell r="D237">
            <v>1974.2815900000001</v>
          </cell>
          <cell r="E237">
            <v>287.76069999999999</v>
          </cell>
          <cell r="F237">
            <v>1</v>
          </cell>
          <cell r="G237">
            <v>2859.8358208955219</v>
          </cell>
          <cell r="H237">
            <v>1916.09</v>
          </cell>
          <cell r="I237">
            <v>2521.0148199999999</v>
          </cell>
          <cell r="J237">
            <v>22.786850000000001</v>
          </cell>
          <cell r="K237">
            <v>280.38997999999998</v>
          </cell>
          <cell r="L237">
            <v>3485.0329009408397</v>
          </cell>
          <cell r="M237">
            <v>1916.09</v>
          </cell>
          <cell r="N237">
            <v>190.6662</v>
          </cell>
        </row>
        <row r="238">
          <cell r="A238">
            <v>40532</v>
          </cell>
          <cell r="B238">
            <v>1886.5450599999999</v>
          </cell>
          <cell r="C238">
            <v>2344.422772156528</v>
          </cell>
          <cell r="D238">
            <v>1994.30852</v>
          </cell>
          <cell r="E238">
            <v>289.30259999999998</v>
          </cell>
          <cell r="F238">
            <v>1</v>
          </cell>
          <cell r="G238">
            <v>2870.3432835820895</v>
          </cell>
          <cell r="H238">
            <v>1923.13</v>
          </cell>
          <cell r="I238">
            <v>2520.4448400000001</v>
          </cell>
          <cell r="J238">
            <v>22.99438</v>
          </cell>
          <cell r="K238">
            <v>280.57961999999998</v>
          </cell>
          <cell r="L238">
            <v>3497.650449257334</v>
          </cell>
          <cell r="M238">
            <v>1923.13</v>
          </cell>
          <cell r="N238">
            <v>190.7013</v>
          </cell>
        </row>
        <row r="239">
          <cell r="A239">
            <v>40533</v>
          </cell>
          <cell r="B239">
            <v>1896.04009039992</v>
          </cell>
          <cell r="C239">
            <v>2351.2251615262708</v>
          </cell>
          <cell r="D239">
            <v>2013.98601398601</v>
          </cell>
          <cell r="E239">
            <v>290.76130000000001</v>
          </cell>
          <cell r="F239">
            <v>1</v>
          </cell>
          <cell r="G239">
            <v>2878.6716417910447</v>
          </cell>
          <cell r="H239">
            <v>1928.71</v>
          </cell>
          <cell r="I239">
            <v>2534.5295999999998</v>
          </cell>
          <cell r="J239">
            <v>23.056518102521199</v>
          </cell>
          <cell r="K239">
            <v>282.96989338768998</v>
          </cell>
          <cell r="L239">
            <v>3508.5734988215918</v>
          </cell>
          <cell r="M239">
            <v>1928.71</v>
          </cell>
          <cell r="N239">
            <v>190.71299999999999</v>
          </cell>
        </row>
        <row r="240">
          <cell r="A240">
            <v>40534</v>
          </cell>
          <cell r="B240">
            <v>1907.1421534824201</v>
          </cell>
          <cell r="C240">
            <v>2358.844325246861</v>
          </cell>
          <cell r="D240">
            <v>2032.26957799706</v>
          </cell>
          <cell r="E240">
            <v>289.10950000000003</v>
          </cell>
          <cell r="F240">
            <v>1</v>
          </cell>
          <cell r="G240">
            <v>2888</v>
          </cell>
          <cell r="H240">
            <v>1934.96</v>
          </cell>
          <cell r="I240">
            <v>2535.8878060000002</v>
          </cell>
          <cell r="J240">
            <v>23.1988016776513</v>
          </cell>
          <cell r="K240">
            <v>281.96449118105397</v>
          </cell>
          <cell r="L240">
            <v>3522.9316962207622</v>
          </cell>
          <cell r="M240">
            <v>1934.96</v>
          </cell>
          <cell r="N240">
            <v>190.72460000000001</v>
          </cell>
        </row>
        <row r="241">
          <cell r="A241">
            <v>40535</v>
          </cell>
          <cell r="B241">
            <v>1915.2232010293999</v>
          </cell>
          <cell r="C241">
            <v>2358.2104108253079</v>
          </cell>
          <cell r="D241">
            <v>2014.3139704351399</v>
          </cell>
          <cell r="E241">
            <v>291.4973</v>
          </cell>
          <cell r="F241">
            <v>1</v>
          </cell>
          <cell r="G241">
            <v>2887.2238805970146</v>
          </cell>
          <cell r="H241">
            <v>1934.44</v>
          </cell>
          <cell r="I241">
            <v>2528.9796500000002</v>
          </cell>
          <cell r="J241">
            <v>23.301421001926698</v>
          </cell>
          <cell r="K241">
            <v>281.81209128908699</v>
          </cell>
          <cell r="L241">
            <v>3526.6484263814336</v>
          </cell>
          <cell r="M241">
            <v>1934.44</v>
          </cell>
          <cell r="N241">
            <v>190.7363</v>
          </cell>
        </row>
        <row r="242">
          <cell r="A242">
            <v>40536</v>
          </cell>
          <cell r="B242">
            <v>1918.5479860765799</v>
          </cell>
          <cell r="C242">
            <v>2350.7619163720587</v>
          </cell>
          <cell r="D242">
            <v>2006.13560732113</v>
          </cell>
          <cell r="E242">
            <v>291.93299999999999</v>
          </cell>
          <cell r="F242">
            <v>1</v>
          </cell>
          <cell r="G242">
            <v>2878.1044776119397</v>
          </cell>
          <cell r="H242">
            <v>1928.23</v>
          </cell>
          <cell r="I242">
            <v>2531.17211</v>
          </cell>
          <cell r="J242">
            <v>23.2645923781959</v>
          </cell>
          <cell r="K242">
            <v>281.39860547889299</v>
          </cell>
          <cell r="L242">
            <v>3517.2521541293913</v>
          </cell>
          <cell r="M242">
            <v>1928.23</v>
          </cell>
          <cell r="N242">
            <v>190.74799999999999</v>
          </cell>
        </row>
        <row r="243">
          <cell r="A243">
            <v>40539</v>
          </cell>
          <cell r="B243">
            <v>1926.0839368985</v>
          </cell>
          <cell r="C243">
            <v>2471.4494697062046</v>
          </cell>
          <cell r="D243">
            <v>2018.4029943855301</v>
          </cell>
          <cell r="E243">
            <v>299.2097</v>
          </cell>
          <cell r="F243">
            <v>1</v>
          </cell>
          <cell r="G243">
            <v>3025.8656716417909</v>
          </cell>
          <cell r="H243">
            <v>1939.54</v>
          </cell>
          <cell r="I243">
            <v>2553.19776</v>
          </cell>
          <cell r="J243">
            <v>23.420195439739398</v>
          </cell>
          <cell r="K243">
            <v>283.741120757695</v>
          </cell>
          <cell r="L243">
            <v>3698.9998312666371</v>
          </cell>
          <cell r="M243">
            <v>1939.54</v>
          </cell>
          <cell r="N243">
            <v>190.78299999999999</v>
          </cell>
        </row>
        <row r="244">
          <cell r="A244">
            <v>40540</v>
          </cell>
          <cell r="B244">
            <v>1968.64610454636</v>
          </cell>
          <cell r="C244">
            <v>2424.7226624405703</v>
          </cell>
          <cell r="D244">
            <v>2066.5300115631198</v>
          </cell>
          <cell r="E244">
            <v>306.04689999999999</v>
          </cell>
          <cell r="F244">
            <v>1</v>
          </cell>
          <cell r="G244">
            <v>2968.65671641791</v>
          </cell>
          <cell r="H244">
            <v>1964.57</v>
          </cell>
          <cell r="I244">
            <v>2581.999926</v>
          </cell>
          <cell r="J244">
            <v>23.947983920087701</v>
          </cell>
          <cell r="K244">
            <v>286.64392050508098</v>
          </cell>
          <cell r="L244">
            <v>3631.96363541544</v>
          </cell>
          <cell r="M244">
            <v>1964.57</v>
          </cell>
          <cell r="N244">
            <v>190.79470000000001</v>
          </cell>
        </row>
        <row r="245">
          <cell r="A245">
            <v>40541</v>
          </cell>
          <cell r="B245">
            <v>2030.3081849109501</v>
          </cell>
          <cell r="C245">
            <v>2333.2683164695841</v>
          </cell>
          <cell r="D245">
            <v>2135.4346453378198</v>
          </cell>
          <cell r="E245">
            <v>293.73829999999998</v>
          </cell>
          <cell r="F245">
            <v>1</v>
          </cell>
          <cell r="G245">
            <v>2856.686567164179</v>
          </cell>
          <cell r="H245">
            <v>2027.33</v>
          </cell>
          <cell r="I245">
            <v>2665.8184419999998</v>
          </cell>
          <cell r="J245">
            <v>24.732935153583501</v>
          </cell>
          <cell r="K245">
            <v>296.43822407924</v>
          </cell>
          <cell r="L245">
            <v>3502.5115249789533</v>
          </cell>
          <cell r="M245">
            <v>2027.33</v>
          </cell>
          <cell r="N245">
            <v>190.8064</v>
          </cell>
        </row>
        <row r="246">
          <cell r="A246">
            <v>40542</v>
          </cell>
          <cell r="B246">
            <v>1992.7963981990999</v>
          </cell>
          <cell r="C246">
            <v>2319.5294404486162</v>
          </cell>
          <cell r="D246">
            <v>2126.8553123331599</v>
          </cell>
          <cell r="E246">
            <v>288.9119</v>
          </cell>
          <cell r="F246">
            <v>1</v>
          </cell>
          <cell r="G246">
            <v>2839.8656716417909</v>
          </cell>
          <cell r="H246">
            <v>1989.88</v>
          </cell>
          <cell r="I246">
            <v>2645.9071199999998</v>
          </cell>
          <cell r="J246">
            <v>24.370488192830098</v>
          </cell>
          <cell r="K246">
            <v>294.57089193546</v>
          </cell>
          <cell r="L246">
            <v>3496.0289859809932</v>
          </cell>
          <cell r="M246">
            <v>1989.88</v>
          </cell>
          <cell r="N246">
            <v>190.81809999999999</v>
          </cell>
        </row>
        <row r="247">
          <cell r="A247">
            <v>40543</v>
          </cell>
          <cell r="B247">
            <v>1928.2665592913199</v>
          </cell>
          <cell r="C247">
            <v>2333.26831646958</v>
          </cell>
          <cell r="D247">
            <v>2055.74157544537</v>
          </cell>
          <cell r="E247">
            <v>291.17410000000001</v>
          </cell>
          <cell r="F247">
            <v>1</v>
          </cell>
          <cell r="G247">
            <v>2839.8656716417909</v>
          </cell>
          <cell r="H247">
            <v>1902.71</v>
          </cell>
          <cell r="I247">
            <v>2570.0800180000001</v>
          </cell>
          <cell r="J247">
            <v>23.622394869897601</v>
          </cell>
          <cell r="K247">
            <v>285.01242393131901</v>
          </cell>
          <cell r="L247">
            <v>3503.6610711651756</v>
          </cell>
          <cell r="M247">
            <v>1913.98</v>
          </cell>
          <cell r="N247">
            <v>190.82980000000001</v>
          </cell>
        </row>
        <row r="248">
          <cell r="A248">
            <v>40546</v>
          </cell>
          <cell r="B248">
            <v>1934.69346530653</v>
          </cell>
          <cell r="C248">
            <v>2288.5788064560002</v>
          </cell>
          <cell r="D248">
            <v>2051.11896348645</v>
          </cell>
          <cell r="E248">
            <v>286.99439999999998</v>
          </cell>
          <cell r="F248">
            <v>1</v>
          </cell>
          <cell r="G248">
            <v>2856.686567164179</v>
          </cell>
          <cell r="H248">
            <v>1913.98</v>
          </cell>
          <cell r="I248">
            <v>2559.9276559999998</v>
          </cell>
          <cell r="J248">
            <v>23.451762977473098</v>
          </cell>
          <cell r="K248">
            <v>286.29033463360702</v>
          </cell>
          <cell r="L248">
            <v>3532.9316801739315</v>
          </cell>
          <cell r="M248">
            <v>1913.98</v>
          </cell>
          <cell r="N248">
            <v>190.8648</v>
          </cell>
        </row>
        <row r="249">
          <cell r="A249">
            <v>40547</v>
          </cell>
          <cell r="B249">
            <v>1906.9303955933899</v>
          </cell>
          <cell r="C249">
            <v>2275.1030736120001</v>
          </cell>
          <cell r="D249">
            <v>2010.4212860310399</v>
          </cell>
          <cell r="E249">
            <v>286.98099999999999</v>
          </cell>
          <cell r="F249">
            <v>1</v>
          </cell>
          <cell r="G249">
            <v>2839.8656716417909</v>
          </cell>
          <cell r="H249">
            <v>1902.71</v>
          </cell>
          <cell r="I249">
            <v>2536.0308329999998</v>
          </cell>
          <cell r="J249">
            <v>23.2175344470187</v>
          </cell>
          <cell r="K249">
            <v>283.62653240582102</v>
          </cell>
          <cell r="L249">
            <v>3505.8500171896544</v>
          </cell>
          <cell r="M249">
            <v>1902.71</v>
          </cell>
          <cell r="N249">
            <v>190.87649999999999</v>
          </cell>
        </row>
        <row r="250">
          <cell r="A250">
            <v>40548</v>
          </cell>
          <cell r="B250">
            <v>1909.0909090909099</v>
          </cell>
          <cell r="C250">
            <v>2271.6952795920001</v>
          </cell>
          <cell r="D250">
            <v>1968.4101501812499</v>
          </cell>
          <cell r="E250">
            <v>284.04199999999997</v>
          </cell>
          <cell r="F250">
            <v>1</v>
          </cell>
          <cell r="G250">
            <v>2835.6119402985069</v>
          </cell>
          <cell r="H250">
            <v>1899.86</v>
          </cell>
          <cell r="I250">
            <v>2498.3973000000001</v>
          </cell>
          <cell r="J250">
            <v>22.817865289950699</v>
          </cell>
          <cell r="K250">
            <v>280.578725917177</v>
          </cell>
          <cell r="L250">
            <v>3487.0298229446689</v>
          </cell>
          <cell r="M250">
            <v>1899.86</v>
          </cell>
          <cell r="N250">
            <v>190.88820000000001</v>
          </cell>
        </row>
        <row r="251">
          <cell r="A251">
            <v>40549</v>
          </cell>
          <cell r="B251">
            <v>1901.00300902708</v>
          </cell>
          <cell r="C251">
            <v>2265.6688649040002</v>
          </cell>
          <cell r="D251">
            <v>1965.6710226094201</v>
          </cell>
          <cell r="E251">
            <v>281.70229999999998</v>
          </cell>
          <cell r="F251">
            <v>1</v>
          </cell>
          <cell r="G251">
            <v>2828.0895522388055</v>
          </cell>
          <cell r="H251">
            <v>1894.82</v>
          </cell>
          <cell r="I251">
            <v>2470.9026100000001</v>
          </cell>
          <cell r="J251">
            <v>22.780048076922998</v>
          </cell>
          <cell r="K251">
            <v>276.351282387764</v>
          </cell>
          <cell r="L251">
            <v>3452.6980858343468</v>
          </cell>
          <cell r="M251">
            <v>1894.82</v>
          </cell>
          <cell r="N251">
            <v>190.8999</v>
          </cell>
        </row>
        <row r="252">
          <cell r="A252">
            <v>40550</v>
          </cell>
          <cell r="B252">
            <v>1887.98707853826</v>
          </cell>
          <cell r="C252">
            <v>2223.9981204840001</v>
          </cell>
          <cell r="D252">
            <v>1940.68693576839</v>
          </cell>
          <cell r="E252">
            <v>282.4359</v>
          </cell>
          <cell r="F252">
            <v>1</v>
          </cell>
          <cell r="G252">
            <v>2776.0746268656712</v>
          </cell>
          <cell r="H252">
            <v>1859.97</v>
          </cell>
          <cell r="I252">
            <v>2428.3196160000002</v>
          </cell>
          <cell r="J252">
            <v>22.543876567020298</v>
          </cell>
          <cell r="K252">
            <v>271.48995470909301</v>
          </cell>
          <cell r="L252">
            <v>3385.4625432243042</v>
          </cell>
          <cell r="M252">
            <v>1859.97</v>
          </cell>
          <cell r="N252">
            <v>190.91159999999999</v>
          </cell>
        </row>
        <row r="253">
          <cell r="A253">
            <v>40554</v>
          </cell>
          <cell r="B253">
            <v>1876.3187090267299</v>
          </cell>
          <cell r="C253">
            <v>2223.9981204840001</v>
          </cell>
          <cell r="D253">
            <v>1905.53108675612</v>
          </cell>
          <cell r="E253">
            <v>280.93079999999998</v>
          </cell>
          <cell r="F253">
            <v>1</v>
          </cell>
          <cell r="G253">
            <v>2776.0746268656712</v>
          </cell>
          <cell r="H253">
            <v>1859.97</v>
          </cell>
          <cell r="I253">
            <v>2406.3885949999999</v>
          </cell>
          <cell r="J253">
            <v>22.298573654560698</v>
          </cell>
          <cell r="K253">
            <v>271.39668553422399</v>
          </cell>
          <cell r="L253">
            <v>3387.8827565921752</v>
          </cell>
          <cell r="M253">
            <v>1859.97</v>
          </cell>
          <cell r="N253">
            <v>190.958</v>
          </cell>
        </row>
        <row r="254">
          <cell r="A254">
            <v>40555</v>
          </cell>
          <cell r="B254">
            <v>1885.36337799432</v>
          </cell>
          <cell r="C254">
            <v>2220.1957397880001</v>
          </cell>
          <cell r="D254">
            <v>1912.1474161004701</v>
          </cell>
          <cell r="E254">
            <v>282.79169999999999</v>
          </cell>
          <cell r="F254">
            <v>1</v>
          </cell>
          <cell r="G254">
            <v>2771.3283582089548</v>
          </cell>
          <cell r="H254">
            <v>1856.79</v>
          </cell>
          <cell r="I254">
            <v>2426.3999979999999</v>
          </cell>
          <cell r="J254">
            <v>22.303794428434198</v>
          </cell>
          <cell r="K254">
            <v>274.431180190296</v>
          </cell>
          <cell r="L254">
            <v>3374.8926347826141</v>
          </cell>
          <cell r="M254">
            <v>1856.79</v>
          </cell>
          <cell r="N254">
            <v>190.97</v>
          </cell>
        </row>
        <row r="255">
          <cell r="A255">
            <v>40556</v>
          </cell>
          <cell r="B255">
            <v>1878.5931174089101</v>
          </cell>
          <cell r="C255">
            <v>2218.6054359120003</v>
          </cell>
          <cell r="D255">
            <v>1924.36495593572</v>
          </cell>
          <cell r="E255">
            <v>282.58069999999998</v>
          </cell>
          <cell r="F255">
            <v>1</v>
          </cell>
          <cell r="G255">
            <v>2769.3432835820895</v>
          </cell>
          <cell r="H255">
            <v>1855.46</v>
          </cell>
          <cell r="I255">
            <v>2475.2282799999998</v>
          </cell>
          <cell r="J255">
            <v>22.416062801932298</v>
          </cell>
          <cell r="K255">
            <v>276.906665870979</v>
          </cell>
          <cell r="L255">
            <v>3383.7216896198825</v>
          </cell>
          <cell r="M255">
            <v>1855.46</v>
          </cell>
          <cell r="N255">
            <v>190.98099999999999</v>
          </cell>
        </row>
        <row r="256">
          <cell r="A256">
            <v>40557</v>
          </cell>
          <cell r="B256">
            <v>1881.61453077699</v>
          </cell>
          <cell r="C256">
            <v>2229.2473189920001</v>
          </cell>
          <cell r="D256">
            <v>1935.1183063511801</v>
          </cell>
          <cell r="E256">
            <v>284.24130000000002</v>
          </cell>
          <cell r="F256">
            <v>1</v>
          </cell>
          <cell r="G256">
            <v>2782.6268656716416</v>
          </cell>
          <cell r="H256">
            <v>1864.36</v>
          </cell>
          <cell r="I256">
            <v>2491.9583520000001</v>
          </cell>
          <cell r="J256">
            <v>22.520289855072399</v>
          </cell>
          <cell r="K256">
            <v>278.659812301991</v>
          </cell>
          <cell r="L256">
            <v>3409.9332279387509</v>
          </cell>
          <cell r="M256">
            <v>1864.36</v>
          </cell>
          <cell r="N256">
            <v>190.99299999999999</v>
          </cell>
        </row>
        <row r="257">
          <cell r="A257">
            <v>40558</v>
          </cell>
          <cell r="B257">
            <v>1889.87891019173</v>
          </cell>
          <cell r="C257">
            <v>2238.9326283119999</v>
          </cell>
          <cell r="D257">
            <v>1943.61768368618</v>
          </cell>
          <cell r="E257">
            <v>283.77839999999998</v>
          </cell>
          <cell r="F257">
            <v>1</v>
          </cell>
          <cell r="G257">
            <v>2794.7164179104475</v>
          </cell>
          <cell r="H257">
            <v>1872.46</v>
          </cell>
          <cell r="I257">
            <v>2502.903468</v>
          </cell>
          <cell r="J257">
            <v>22.619202898550601</v>
          </cell>
          <cell r="K257">
            <v>279.88373483172899</v>
          </cell>
          <cell r="L257">
            <v>3421.7479114268635</v>
          </cell>
          <cell r="M257">
            <v>1872.46</v>
          </cell>
          <cell r="N257">
            <v>191.0051</v>
          </cell>
        </row>
        <row r="258">
          <cell r="A258">
            <v>40559</v>
          </cell>
          <cell r="B258">
            <v>1889.87891019173</v>
          </cell>
          <cell r="C258">
            <v>2238.9326283119999</v>
          </cell>
          <cell r="D258">
            <v>1943.61768368618</v>
          </cell>
          <cell r="E258">
            <v>283.77839999999998</v>
          </cell>
          <cell r="F258">
            <v>1</v>
          </cell>
          <cell r="G258">
            <v>2794.7164179104475</v>
          </cell>
          <cell r="H258">
            <v>1872.46</v>
          </cell>
          <cell r="I258">
            <v>2502.903468</v>
          </cell>
          <cell r="J258">
            <v>22.619202898550601</v>
          </cell>
          <cell r="K258">
            <v>279.88373483172899</v>
          </cell>
          <cell r="L258">
            <v>3421.7479114268635</v>
          </cell>
          <cell r="M258">
            <v>1872.46</v>
          </cell>
          <cell r="N258">
            <v>191.04499999999999</v>
          </cell>
        </row>
        <row r="259">
          <cell r="A259">
            <v>40560</v>
          </cell>
          <cell r="B259">
            <v>1900.04058029827</v>
          </cell>
          <cell r="C259">
            <v>2238.9326283119999</v>
          </cell>
          <cell r="D259">
            <v>1943.2143598256901</v>
          </cell>
          <cell r="E259">
            <v>283.84359999999998</v>
          </cell>
          <cell r="F259">
            <v>1</v>
          </cell>
          <cell r="G259">
            <v>2794.7164179104475</v>
          </cell>
          <cell r="H259">
            <v>1872.46</v>
          </cell>
          <cell r="I259">
            <v>2489.04423</v>
          </cell>
          <cell r="J259">
            <v>22.668482207697899</v>
          </cell>
          <cell r="K259">
            <v>278.85442877775</v>
          </cell>
          <cell r="L259">
            <v>3421.7479114268635</v>
          </cell>
          <cell r="M259">
            <v>1872.46</v>
          </cell>
          <cell r="N259">
            <v>191.08500000000001</v>
          </cell>
        </row>
        <row r="260">
          <cell r="A260">
            <v>40561</v>
          </cell>
          <cell r="B260">
            <v>1888.35450695705</v>
          </cell>
          <cell r="C260">
            <v>2238.9326283119999</v>
          </cell>
          <cell r="D260">
            <v>1947.66014975042</v>
          </cell>
          <cell r="E260">
            <v>281.83629999999999</v>
          </cell>
          <cell r="F260">
            <v>1</v>
          </cell>
          <cell r="G260">
            <v>2794.7164179104475</v>
          </cell>
          <cell r="H260">
            <v>1872.46</v>
          </cell>
          <cell r="I260">
            <v>2508.3347910000002</v>
          </cell>
          <cell r="J260">
            <v>22.6547719850006</v>
          </cell>
          <cell r="K260">
            <v>281.245494954349</v>
          </cell>
          <cell r="L260">
            <v>3421.7479114268635</v>
          </cell>
          <cell r="M260">
            <v>1872.46</v>
          </cell>
          <cell r="N260">
            <v>191.1249</v>
          </cell>
        </row>
        <row r="261">
          <cell r="A261">
            <v>40562</v>
          </cell>
          <cell r="B261">
            <v>1877.6525065431899</v>
          </cell>
          <cell r="C261">
            <v>2229.5821198080002</v>
          </cell>
          <cell r="D261">
            <v>1944.3969561138299</v>
          </cell>
          <cell r="E261">
            <v>279.68419999999998</v>
          </cell>
          <cell r="F261">
            <v>1</v>
          </cell>
          <cell r="G261">
            <v>2783.0447761194027</v>
          </cell>
          <cell r="H261">
            <v>1864.64</v>
          </cell>
          <cell r="I261">
            <v>2517.1683699999999</v>
          </cell>
          <cell r="J261">
            <v>22.733211456429</v>
          </cell>
          <cell r="K261">
            <v>282.63228074428798</v>
          </cell>
          <cell r="L261">
            <v>3412.3602907296772</v>
          </cell>
          <cell r="M261">
            <v>1864.64</v>
          </cell>
          <cell r="N261">
            <v>191.16480000000001</v>
          </cell>
        </row>
        <row r="262">
          <cell r="A262">
            <v>40563</v>
          </cell>
          <cell r="B262">
            <v>1838.8861163788799</v>
          </cell>
          <cell r="C262">
            <v>2202.39151068</v>
          </cell>
          <cell r="D262">
            <v>1903.2851239669401</v>
          </cell>
          <cell r="E262">
            <v>280.30970000000002</v>
          </cell>
          <cell r="F262">
            <v>1</v>
          </cell>
          <cell r="G262">
            <v>2749.1044776119402</v>
          </cell>
          <cell r="H262">
            <v>1841.9</v>
          </cell>
          <cell r="I262">
            <v>2471.368532</v>
          </cell>
          <cell r="J262">
            <v>22.2026994456496</v>
          </cell>
          <cell r="K262">
            <v>275.64033512866501</v>
          </cell>
          <cell r="L262">
            <v>3382.7985612875359</v>
          </cell>
          <cell r="M262">
            <v>1841.9</v>
          </cell>
          <cell r="N262">
            <v>191.20480000000001</v>
          </cell>
        </row>
        <row r="263">
          <cell r="A263">
            <v>40564</v>
          </cell>
          <cell r="B263">
            <v>1863.51364964239</v>
          </cell>
          <cell r="C263">
            <v>2211.5865759479998</v>
          </cell>
          <cell r="D263">
            <v>1928.3957052017099</v>
          </cell>
          <cell r="E263">
            <v>279.82080000000002</v>
          </cell>
          <cell r="F263">
            <v>1</v>
          </cell>
          <cell r="G263">
            <v>2760.5820895522384</v>
          </cell>
          <cell r="H263">
            <v>1849.59</v>
          </cell>
          <cell r="I263">
            <v>2513.287726</v>
          </cell>
          <cell r="J263">
            <v>22.385164569215899</v>
          </cell>
          <cell r="K263">
            <v>280.26391540163002</v>
          </cell>
          <cell r="L263">
            <v>3381.8420954873691</v>
          </cell>
          <cell r="M263">
            <v>1849.59</v>
          </cell>
          <cell r="N263">
            <v>191.2448</v>
          </cell>
        </row>
        <row r="264">
          <cell r="A264">
            <v>40565</v>
          </cell>
          <cell r="B264">
            <v>1852.8558476881201</v>
          </cell>
          <cell r="C264">
            <v>2198.852187768</v>
          </cell>
          <cell r="D264">
            <v>1917.36682998019</v>
          </cell>
          <cell r="E264">
            <v>281.23390000000001</v>
          </cell>
          <cell r="F264">
            <v>1</v>
          </cell>
          <cell r="G264">
            <v>2744.686567164179</v>
          </cell>
          <cell r="H264">
            <v>1838.94</v>
          </cell>
          <cell r="I264">
            <v>2498.9137380000002</v>
          </cell>
          <cell r="J264">
            <v>22.257139399806299</v>
          </cell>
          <cell r="K264">
            <v>278.66103081538</v>
          </cell>
          <cell r="L264">
            <v>3374.7594725066133</v>
          </cell>
          <cell r="M264">
            <v>1838.94</v>
          </cell>
          <cell r="N264">
            <v>191.28469999999999</v>
          </cell>
        </row>
        <row r="265">
          <cell r="A265">
            <v>40566</v>
          </cell>
          <cell r="B265">
            <v>1852.8558476881201</v>
          </cell>
          <cell r="C265">
            <v>2198.852187768</v>
          </cell>
          <cell r="D265">
            <v>1917.36682998019</v>
          </cell>
          <cell r="E265">
            <v>281.23390000000001</v>
          </cell>
          <cell r="F265">
            <v>1</v>
          </cell>
          <cell r="G265">
            <v>2744.686567164179</v>
          </cell>
          <cell r="H265">
            <v>1838.94</v>
          </cell>
          <cell r="I265">
            <v>2498.9137380000002</v>
          </cell>
          <cell r="J265">
            <v>22.257139399806299</v>
          </cell>
          <cell r="K265">
            <v>278.66103081538</v>
          </cell>
          <cell r="L265">
            <v>3374.7594725066133</v>
          </cell>
          <cell r="M265">
            <v>1838.94</v>
          </cell>
          <cell r="N265">
            <v>191.32470000000001</v>
          </cell>
        </row>
        <row r="266">
          <cell r="A266">
            <v>40567</v>
          </cell>
          <cell r="B266">
            <v>1851.5502315280901</v>
          </cell>
          <cell r="C266">
            <v>2198.852187768</v>
          </cell>
          <cell r="D266">
            <v>1941.2453825857499</v>
          </cell>
          <cell r="E266">
            <v>281.23390000000001</v>
          </cell>
          <cell r="F266">
            <v>1</v>
          </cell>
          <cell r="G266">
            <v>2744.686567164179</v>
          </cell>
          <cell r="H266">
            <v>1838.94</v>
          </cell>
          <cell r="I266">
            <v>2515.6516409999999</v>
          </cell>
          <cell r="J266">
            <v>22.303019279738098</v>
          </cell>
          <cell r="K266">
            <v>280.355754721295</v>
          </cell>
          <cell r="L266">
            <v>3374.7594725066133</v>
          </cell>
          <cell r="M266">
            <v>1838.94</v>
          </cell>
          <cell r="N266">
            <v>191.3647</v>
          </cell>
        </row>
        <row r="267">
          <cell r="A267">
            <v>40568</v>
          </cell>
          <cell r="B267">
            <v>1849.1923347045199</v>
          </cell>
          <cell r="C267">
            <v>2203.0252407960002</v>
          </cell>
          <cell r="D267">
            <v>1954.7035740799699</v>
          </cell>
          <cell r="E267">
            <v>281.95479999999998</v>
          </cell>
          <cell r="F267">
            <v>1</v>
          </cell>
          <cell r="G267">
            <v>2749.8955223880594</v>
          </cell>
          <cell r="H267">
            <v>1842.43</v>
          </cell>
          <cell r="I267">
            <v>2520.4255750000002</v>
          </cell>
          <cell r="J267">
            <v>22.3784604176785</v>
          </cell>
          <cell r="K267">
            <v>282.00777281351401</v>
          </cell>
          <cell r="L267">
            <v>3387.4721301887203</v>
          </cell>
          <cell r="M267">
            <v>1842.43</v>
          </cell>
          <cell r="N267">
            <v>191.40469999999999</v>
          </cell>
        </row>
        <row r="268">
          <cell r="A268">
            <v>40569</v>
          </cell>
          <cell r="B268">
            <v>1863.1732315112499</v>
          </cell>
          <cell r="C268">
            <v>2216.5129308119999</v>
          </cell>
          <cell r="D268">
            <v>1970.2794602061399</v>
          </cell>
          <cell r="E268">
            <v>282.96010000000001</v>
          </cell>
          <cell r="F268">
            <v>1</v>
          </cell>
          <cell r="G268">
            <v>2766.7313432835817</v>
          </cell>
          <cell r="H268">
            <v>1853.71</v>
          </cell>
          <cell r="I268">
            <v>2539.182562</v>
          </cell>
          <cell r="J268">
            <v>22.543829787233999</v>
          </cell>
          <cell r="K268">
            <v>286.51801718276801</v>
          </cell>
          <cell r="L268">
            <v>3414.9743133813427</v>
          </cell>
          <cell r="M268">
            <v>1853.71</v>
          </cell>
          <cell r="N268">
            <v>191.44470000000001</v>
          </cell>
        </row>
        <row r="269">
          <cell r="A269">
            <v>40570</v>
          </cell>
          <cell r="B269">
            <v>1873.94104034611</v>
          </cell>
          <cell r="C269">
            <v>2226.48521226</v>
          </cell>
          <cell r="D269">
            <v>1969.86779481756</v>
          </cell>
          <cell r="E269">
            <v>282.49849999999998</v>
          </cell>
          <cell r="F269">
            <v>1</v>
          </cell>
          <cell r="G269">
            <v>2779.1791044776114</v>
          </cell>
          <cell r="H269">
            <v>1862.05</v>
          </cell>
          <cell r="I269">
            <v>2557.784983</v>
          </cell>
          <cell r="J269">
            <v>22.472369691119699</v>
          </cell>
          <cell r="K269">
            <v>289.72699696663301</v>
          </cell>
          <cell r="L269">
            <v>3429.5245176439839</v>
          </cell>
          <cell r="M269">
            <v>1862.05</v>
          </cell>
          <cell r="N269">
            <v>191.4847</v>
          </cell>
        </row>
        <row r="270">
          <cell r="A270">
            <v>40571</v>
          </cell>
          <cell r="B270">
            <v>1862.3522340212401</v>
          </cell>
          <cell r="C270">
            <v>2222.4795596399999</v>
          </cell>
          <cell r="D270">
            <v>1974.08941276415</v>
          </cell>
          <cell r="E270">
            <v>283.58089999999999</v>
          </cell>
          <cell r="F270">
            <v>1</v>
          </cell>
          <cell r="G270">
            <v>2774.1791044776119</v>
          </cell>
          <cell r="H270">
            <v>1858.7</v>
          </cell>
          <cell r="I270">
            <v>2533.2593000000002</v>
          </cell>
          <cell r="J270">
            <v>22.5963291600826</v>
          </cell>
          <cell r="K270">
            <v>285.94720974589302</v>
          </cell>
          <cell r="L270">
            <v>3418.4354543369741</v>
          </cell>
          <cell r="M270">
            <v>1858.7</v>
          </cell>
          <cell r="N270">
            <v>191.5248</v>
          </cell>
        </row>
        <row r="271">
          <cell r="A271">
            <v>40572</v>
          </cell>
          <cell r="B271">
            <v>1861.8813864956801</v>
          </cell>
          <cell r="C271">
            <v>2221.6186432560003</v>
          </cell>
          <cell r="D271">
            <v>1973.5903153870699</v>
          </cell>
          <cell r="E271">
            <v>283.58089999999999</v>
          </cell>
          <cell r="F271">
            <v>1</v>
          </cell>
          <cell r="G271">
            <v>2773.1044776119402</v>
          </cell>
          <cell r="H271">
            <v>1857.98</v>
          </cell>
          <cell r="I271">
            <v>2532.6188309999902</v>
          </cell>
          <cell r="J271">
            <v>22.590616263522499</v>
          </cell>
          <cell r="K271">
            <v>285.87491540023399</v>
          </cell>
          <cell r="L271">
            <v>3421.7568040118631</v>
          </cell>
          <cell r="M271">
            <v>1857.98</v>
          </cell>
          <cell r="N271">
            <v>191.5248</v>
          </cell>
        </row>
        <row r="272">
          <cell r="A272">
            <v>40573</v>
          </cell>
          <cell r="B272">
            <v>1861.8813864956801</v>
          </cell>
          <cell r="C272">
            <v>2221.6186432560003</v>
          </cell>
          <cell r="D272">
            <v>1973.5903153870699</v>
          </cell>
          <cell r="E272">
            <v>283.58089999999999</v>
          </cell>
          <cell r="F272">
            <v>1</v>
          </cell>
          <cell r="G272">
            <v>2773.1044776119402</v>
          </cell>
          <cell r="H272">
            <v>1857.98</v>
          </cell>
          <cell r="I272">
            <v>2532.6188309999902</v>
          </cell>
          <cell r="J272">
            <v>22.590616263522499</v>
          </cell>
          <cell r="K272">
            <v>285.87491540023399</v>
          </cell>
          <cell r="L272">
            <v>3421.7568040118631</v>
          </cell>
          <cell r="M272">
            <v>1857.98</v>
          </cell>
          <cell r="N272">
            <v>191.5248</v>
          </cell>
        </row>
        <row r="273">
          <cell r="A273">
            <v>40574</v>
          </cell>
          <cell r="B273">
            <v>1858.53</v>
          </cell>
          <cell r="C273">
            <v>2221.6186432560003</v>
          </cell>
          <cell r="D273">
            <v>1978.63302459278</v>
          </cell>
          <cell r="E273">
            <v>282.9135</v>
          </cell>
          <cell r="F273">
            <v>1</v>
          </cell>
          <cell r="G273">
            <v>2773.1044776119402</v>
          </cell>
          <cell r="H273">
            <v>1857.98</v>
          </cell>
          <cell r="I273">
            <v>2548.4163359999998</v>
          </cell>
          <cell r="J273">
            <v>22.689903552679699</v>
          </cell>
          <cell r="K273">
            <v>289.12137145701797</v>
          </cell>
          <cell r="L273">
            <v>3421.7568040118631</v>
          </cell>
          <cell r="M273">
            <v>1857.98</v>
          </cell>
          <cell r="N273">
            <v>191.64400000000001</v>
          </cell>
        </row>
        <row r="274">
          <cell r="A274">
            <v>40575</v>
          </cell>
          <cell r="B274">
            <v>1883.5786290322601</v>
          </cell>
          <cell r="C274">
            <v>2233.3845005039998</v>
          </cell>
          <cell r="D274">
            <v>1985.66418703507</v>
          </cell>
          <cell r="E274">
            <v>281.10680000000002</v>
          </cell>
          <cell r="F274">
            <v>1</v>
          </cell>
          <cell r="G274">
            <v>2787.7910447761192</v>
          </cell>
          <cell r="H274">
            <v>1867.82</v>
          </cell>
          <cell r="I274">
            <v>2577.4226939999999</v>
          </cell>
          <cell r="J274">
            <v>22.9321305841924</v>
          </cell>
          <cell r="K274">
            <v>292.78730138832299</v>
          </cell>
          <cell r="L274">
            <v>3421.7568040118631</v>
          </cell>
          <cell r="M274">
            <v>1867.82</v>
          </cell>
          <cell r="N274">
            <v>191.684</v>
          </cell>
        </row>
        <row r="275">
          <cell r="A275">
            <v>40576</v>
          </cell>
          <cell r="B275">
            <v>1876.4753517562499</v>
          </cell>
          <cell r="C275">
            <v>2216.058558276</v>
          </cell>
          <cell r="D275">
            <v>1977.5656069980801</v>
          </cell>
          <cell r="E275">
            <v>282.38420000000002</v>
          </cell>
          <cell r="F275">
            <v>1</v>
          </cell>
          <cell r="G275">
            <v>2895.828125</v>
          </cell>
          <cell r="H275">
            <v>1853.33</v>
          </cell>
          <cell r="I275">
            <v>2560.241747</v>
          </cell>
          <cell r="J275">
            <v>22.717769607843099</v>
          </cell>
          <cell r="K275">
            <v>288.11644208203199</v>
          </cell>
          <cell r="L275">
            <v>3421.7568040118631</v>
          </cell>
          <cell r="M275">
            <v>1853.33</v>
          </cell>
          <cell r="N275">
            <v>191.72499999999999</v>
          </cell>
        </row>
        <row r="276">
          <cell r="A276">
            <v>40577</v>
          </cell>
          <cell r="B276">
            <v>1871.28862855989</v>
          </cell>
          <cell r="C276">
            <v>2215.269384924</v>
          </cell>
          <cell r="D276">
            <v>1956.0329357120199</v>
          </cell>
          <cell r="E276">
            <v>283.21949999999998</v>
          </cell>
          <cell r="F276">
            <v>1</v>
          </cell>
          <cell r="G276">
            <v>2894.796875</v>
          </cell>
          <cell r="H276">
            <v>1852.67</v>
          </cell>
          <cell r="I276">
            <v>2526.1267349999998</v>
          </cell>
          <cell r="J276">
            <v>22.6522004889976</v>
          </cell>
          <cell r="K276">
            <v>285.63610858472998</v>
          </cell>
          <cell r="L276">
            <v>3421.7568040118631</v>
          </cell>
          <cell r="M276">
            <v>1852.67</v>
          </cell>
          <cell r="N276">
            <v>191.76499999999999</v>
          </cell>
        </row>
        <row r="277">
          <cell r="A277">
            <v>40578</v>
          </cell>
          <cell r="B277">
            <v>1882.8634939880801</v>
          </cell>
          <cell r="C277">
            <v>2227.6570151159999</v>
          </cell>
          <cell r="D277">
            <v>1947.81018082994</v>
          </cell>
          <cell r="E277">
            <v>284.20659999999998</v>
          </cell>
          <cell r="F277">
            <v>1</v>
          </cell>
          <cell r="G277">
            <v>2910.984375</v>
          </cell>
          <cell r="H277">
            <v>1863.03</v>
          </cell>
          <cell r="I277">
            <v>2526.1199320000001</v>
          </cell>
          <cell r="J277">
            <v>22.736334797462199</v>
          </cell>
          <cell r="K277">
            <v>286.76269178092701</v>
          </cell>
          <cell r="L277">
            <v>3421.7568040118631</v>
          </cell>
          <cell r="M277">
            <v>1863.03</v>
          </cell>
          <cell r="N277">
            <v>191.80500000000001</v>
          </cell>
        </row>
        <row r="278">
          <cell r="A278">
            <v>40581</v>
          </cell>
          <cell r="B278">
            <v>1897.5478771911901</v>
          </cell>
          <cell r="C278">
            <v>2238.3945555720002</v>
          </cell>
          <cell r="D278">
            <v>1956.83385579937</v>
          </cell>
          <cell r="E278">
            <v>286.25310000000002</v>
          </cell>
          <cell r="F278">
            <v>1</v>
          </cell>
          <cell r="G278">
            <v>2925.015625</v>
          </cell>
          <cell r="H278">
            <v>1872.01</v>
          </cell>
          <cell r="I278">
            <v>2536.5586050000002</v>
          </cell>
          <cell r="J278">
            <v>22.7461435685655</v>
          </cell>
          <cell r="K278">
            <v>288.87054976244798</v>
          </cell>
          <cell r="L278">
            <v>3421.7568040118631</v>
          </cell>
          <cell r="M278">
            <v>1872.01</v>
          </cell>
          <cell r="N278">
            <v>191.965</v>
          </cell>
        </row>
        <row r="279">
          <cell r="A279">
            <v>40582</v>
          </cell>
          <cell r="B279">
            <v>1889.6054092239399</v>
          </cell>
          <cell r="C279">
            <v>2238.155412132</v>
          </cell>
          <cell r="D279">
            <v>1955.72383538751</v>
          </cell>
          <cell r="E279">
            <v>286.18079999999998</v>
          </cell>
          <cell r="F279">
            <v>1</v>
          </cell>
          <cell r="G279">
            <v>2924.703125</v>
          </cell>
          <cell r="H279">
            <v>1871.81</v>
          </cell>
          <cell r="I279">
            <v>2560.3334340000001</v>
          </cell>
          <cell r="J279">
            <v>22.884502566609498</v>
          </cell>
          <cell r="K279">
            <v>292.230736815819</v>
          </cell>
          <cell r="L279">
            <v>3421.7568040118631</v>
          </cell>
          <cell r="M279">
            <v>1871.81</v>
          </cell>
          <cell r="N279">
            <v>191.96559999999999</v>
          </cell>
        </row>
        <row r="280">
          <cell r="A280">
            <v>40583</v>
          </cell>
          <cell r="B280">
            <v>1887.4610043272601</v>
          </cell>
          <cell r="C280">
            <v>2242.3523795040001</v>
          </cell>
          <cell r="D280">
            <v>1952.7017178552801</v>
          </cell>
          <cell r="E280">
            <v>286.82659999999998</v>
          </cell>
          <cell r="F280">
            <v>1</v>
          </cell>
          <cell r="G280">
            <v>2930.1875</v>
          </cell>
          <cell r="H280">
            <v>1875.32</v>
          </cell>
          <cell r="I280">
            <v>2571.2189130000002</v>
          </cell>
          <cell r="J280">
            <v>22.745209798690201</v>
          </cell>
          <cell r="K280">
            <v>291.67236874844502</v>
          </cell>
          <cell r="L280">
            <v>3421.7568040118631</v>
          </cell>
          <cell r="M280">
            <v>1875.32</v>
          </cell>
          <cell r="N280">
            <v>192.00569999999999</v>
          </cell>
        </row>
        <row r="281">
          <cell r="A281">
            <v>40584</v>
          </cell>
          <cell r="B281">
            <v>1900.7032348804501</v>
          </cell>
          <cell r="C281">
            <v>2261.7469124879999</v>
          </cell>
          <cell r="D281">
            <v>1957.94266790852</v>
          </cell>
          <cell r="E281">
            <v>285.72730000000001</v>
          </cell>
          <cell r="F281">
            <v>1</v>
          </cell>
          <cell r="G281">
            <v>2955.53125</v>
          </cell>
          <cell r="H281">
            <v>1891.54</v>
          </cell>
          <cell r="I281">
            <v>2573.6331879999998</v>
          </cell>
          <cell r="J281">
            <v>22.748106288325101</v>
          </cell>
          <cell r="K281">
            <v>292.25327092698097</v>
          </cell>
          <cell r="L281">
            <v>3421.7568040118631</v>
          </cell>
          <cell r="M281">
            <v>1891.54</v>
          </cell>
          <cell r="N281">
            <v>192.04580000000001</v>
          </cell>
        </row>
        <row r="282">
          <cell r="A282">
            <v>40585</v>
          </cell>
          <cell r="B282">
            <v>1910.68756319515</v>
          </cell>
          <cell r="C282">
            <v>2258.8293625199999</v>
          </cell>
          <cell r="D282">
            <v>1944.5050421897499</v>
          </cell>
          <cell r="E282">
            <v>285.95699999999999</v>
          </cell>
          <cell r="F282">
            <v>1</v>
          </cell>
          <cell r="G282">
            <v>2951.71875</v>
          </cell>
          <cell r="H282">
            <v>1889.1</v>
          </cell>
          <cell r="I282">
            <v>2561.069751</v>
          </cell>
          <cell r="J282">
            <v>22.666066930550599</v>
          </cell>
          <cell r="K282">
            <v>291.74180201321599</v>
          </cell>
          <cell r="L282">
            <v>3421.7568040118631</v>
          </cell>
          <cell r="M282">
            <v>1889.1</v>
          </cell>
          <cell r="N282">
            <v>192.08600000000001</v>
          </cell>
        </row>
        <row r="283">
          <cell r="A283">
            <v>40588</v>
          </cell>
          <cell r="B283">
            <v>1903.72469635628</v>
          </cell>
          <cell r="C283">
            <v>2248.3907513640002</v>
          </cell>
          <cell r="D283">
            <v>1939.05154639175</v>
          </cell>
          <cell r="E283">
            <v>287.63510000000002</v>
          </cell>
          <cell r="F283">
            <v>1</v>
          </cell>
          <cell r="G283">
            <v>2938.078125</v>
          </cell>
          <cell r="H283">
            <v>1880.37</v>
          </cell>
          <cell r="I283">
            <v>2532.228744</v>
          </cell>
          <cell r="J283">
            <v>22.563339731286</v>
          </cell>
          <cell r="K283">
            <v>289.263798963444</v>
          </cell>
          <cell r="L283">
            <v>3421.7568040118631</v>
          </cell>
          <cell r="M283">
            <v>1880.37</v>
          </cell>
          <cell r="N283">
            <v>192.20650000000001</v>
          </cell>
        </row>
        <row r="284">
          <cell r="A284">
            <v>40589</v>
          </cell>
          <cell r="B284">
            <v>1917.0430379746799</v>
          </cell>
          <cell r="C284">
            <v>2262.1056276479999</v>
          </cell>
          <cell r="D284">
            <v>1956.87409551375</v>
          </cell>
          <cell r="E284">
            <v>289.32960000000003</v>
          </cell>
          <cell r="F284">
            <v>1</v>
          </cell>
          <cell r="G284">
            <v>2956</v>
          </cell>
          <cell r="H284">
            <v>1891.84</v>
          </cell>
          <cell r="I284">
            <v>2558.4976200000001</v>
          </cell>
          <cell r="J284">
            <v>22.593149540517999</v>
          </cell>
          <cell r="K284">
            <v>292.51212954664902</v>
          </cell>
          <cell r="L284">
            <v>3421.7568040118631</v>
          </cell>
          <cell r="M284">
            <v>1891.84</v>
          </cell>
          <cell r="N284">
            <v>192.2466</v>
          </cell>
        </row>
        <row r="285">
          <cell r="A285">
            <v>40590</v>
          </cell>
          <cell r="B285">
            <v>1929.3479363147701</v>
          </cell>
          <cell r="C285">
            <v>2274.2660715719999</v>
          </cell>
          <cell r="D285">
            <v>1966.032861424</v>
          </cell>
          <cell r="E285">
            <v>289.52379999999999</v>
          </cell>
          <cell r="F285">
            <v>1</v>
          </cell>
          <cell r="G285">
            <v>2971.890625</v>
          </cell>
          <cell r="H285">
            <v>1902.01</v>
          </cell>
          <cell r="I285">
            <v>2572.030307</v>
          </cell>
          <cell r="J285">
            <v>22.692390267175501</v>
          </cell>
          <cell r="K285">
            <v>294.97503798567402</v>
          </cell>
          <cell r="L285">
            <v>3421.7568040118631</v>
          </cell>
          <cell r="M285">
            <v>1902.01</v>
          </cell>
          <cell r="N285">
            <v>192.30879999999999</v>
          </cell>
        </row>
        <row r="286">
          <cell r="A286">
            <v>40591</v>
          </cell>
          <cell r="B286">
            <v>1940.78933984335</v>
          </cell>
          <cell r="C286">
            <v>2281.057745268</v>
          </cell>
          <cell r="D286">
            <v>2006.0876879402799</v>
          </cell>
          <cell r="E286">
            <v>286.9905</v>
          </cell>
          <cell r="F286">
            <v>1</v>
          </cell>
          <cell r="G286">
            <v>2980.765625</v>
          </cell>
          <cell r="H286">
            <v>1907.69</v>
          </cell>
          <cell r="I286">
            <v>2591.241219</v>
          </cell>
          <cell r="J286">
            <v>22.907792051866998</v>
          </cell>
          <cell r="K286">
            <v>296.78789198606302</v>
          </cell>
          <cell r="L286">
            <v>3421.7568040118631</v>
          </cell>
          <cell r="M286">
            <v>1907.69</v>
          </cell>
          <cell r="N286">
            <v>192.37100000000001</v>
          </cell>
        </row>
        <row r="287">
          <cell r="A287">
            <v>40592</v>
          </cell>
          <cell r="B287">
            <v>1927.8094462540701</v>
          </cell>
          <cell r="C287">
            <v>2264.0426895119999</v>
          </cell>
          <cell r="D287">
            <v>1991.4616193480499</v>
          </cell>
          <cell r="E287">
            <v>285.84480000000002</v>
          </cell>
          <cell r="F287">
            <v>1</v>
          </cell>
          <cell r="G287">
            <v>2958.53125</v>
          </cell>
          <cell r="H287">
            <v>1893.46</v>
          </cell>
          <cell r="I287">
            <v>2583.0629319999998</v>
          </cell>
          <cell r="J287">
            <v>22.727469098764001</v>
          </cell>
          <cell r="K287">
            <v>295.673895055657</v>
          </cell>
          <cell r="L287">
            <v>3421.7568040118631</v>
          </cell>
          <cell r="M287">
            <v>1893.46</v>
          </cell>
          <cell r="N287">
            <v>192.4333</v>
          </cell>
        </row>
        <row r="288">
          <cell r="A288">
            <v>40595</v>
          </cell>
          <cell r="B288">
            <v>1911.08286731063</v>
          </cell>
          <cell r="C288">
            <v>2267.6298411120001</v>
          </cell>
          <cell r="D288">
            <v>1984.7412882787801</v>
          </cell>
          <cell r="E288">
            <v>285.73820000000001</v>
          </cell>
          <cell r="F288">
            <v>1</v>
          </cell>
          <cell r="G288">
            <v>2963.21875</v>
          </cell>
          <cell r="H288">
            <v>1896.46</v>
          </cell>
          <cell r="I288">
            <v>2569.7207600000002</v>
          </cell>
          <cell r="J288">
            <v>22.607048352177099</v>
          </cell>
          <cell r="K288">
            <v>292.623499556289</v>
          </cell>
          <cell r="L288">
            <v>3421.7568040118631</v>
          </cell>
          <cell r="M288">
            <v>1896.46</v>
          </cell>
          <cell r="N288">
            <v>192.62010000000001</v>
          </cell>
        </row>
        <row r="289">
          <cell r="A289">
            <v>40596</v>
          </cell>
          <cell r="B289">
            <v>1908.9477960593099</v>
          </cell>
          <cell r="C289">
            <v>2246.9319763800004</v>
          </cell>
          <cell r="D289">
            <v>2000.58541777541</v>
          </cell>
          <cell r="E289">
            <v>287.99400000000003</v>
          </cell>
          <cell r="F289">
            <v>1</v>
          </cell>
          <cell r="G289">
            <v>2936.171875</v>
          </cell>
          <cell r="H289">
            <v>1879.15</v>
          </cell>
          <cell r="I289">
            <v>2574.2316799999999</v>
          </cell>
          <cell r="J289">
            <v>22.6642951887133</v>
          </cell>
          <cell r="K289">
            <v>293.45959280539603</v>
          </cell>
          <cell r="L289">
            <v>3421.7568040118631</v>
          </cell>
          <cell r="M289">
            <v>1879.15</v>
          </cell>
          <cell r="N289">
            <v>192.6825</v>
          </cell>
        </row>
        <row r="290">
          <cell r="A290">
            <v>40597</v>
          </cell>
          <cell r="B290">
            <v>1905.1708497127299</v>
          </cell>
          <cell r="C290">
            <v>2259.5348356680001</v>
          </cell>
          <cell r="D290">
            <v>2024.3332976330701</v>
          </cell>
          <cell r="E290">
            <v>288.42180000000002</v>
          </cell>
          <cell r="F290">
            <v>1</v>
          </cell>
          <cell r="G290">
            <v>2952.640625</v>
          </cell>
          <cell r="H290">
            <v>1889.69</v>
          </cell>
          <cell r="I290">
            <v>2601.5611680000002</v>
          </cell>
          <cell r="J290">
            <v>22.896668685645</v>
          </cell>
          <cell r="K290">
            <v>295.71475507298499</v>
          </cell>
          <cell r="L290">
            <v>3421.7568040118631</v>
          </cell>
          <cell r="M290">
            <v>1889.69</v>
          </cell>
          <cell r="N290">
            <v>192.7448</v>
          </cell>
        </row>
        <row r="291">
          <cell r="A291">
            <v>40598</v>
          </cell>
          <cell r="B291">
            <v>1931.2175770521801</v>
          </cell>
          <cell r="C291">
            <v>2269.8060464159998</v>
          </cell>
          <cell r="D291">
            <v>2047.86970121885</v>
          </cell>
          <cell r="E291">
            <v>288.8433</v>
          </cell>
          <cell r="F291">
            <v>1</v>
          </cell>
          <cell r="G291">
            <v>2966.0625</v>
          </cell>
          <cell r="H291">
            <v>1898.28</v>
          </cell>
          <cell r="I291">
            <v>2618.5215360000002</v>
          </cell>
          <cell r="J291">
            <v>23.224220183486199</v>
          </cell>
          <cell r="K291">
            <v>296.92685444394101</v>
          </cell>
          <cell r="L291">
            <v>3421.7568040118631</v>
          </cell>
          <cell r="M291">
            <v>1898.28</v>
          </cell>
          <cell r="N291">
            <v>192.80719999999999</v>
          </cell>
        </row>
        <row r="292">
          <cell r="A292">
            <v>40599</v>
          </cell>
          <cell r="B292">
            <v>1939.1952614379099</v>
          </cell>
          <cell r="C292">
            <v>2269.9375753080003</v>
          </cell>
          <cell r="D292">
            <v>2044.2028205404199</v>
          </cell>
          <cell r="E292">
            <v>289.97269999999997</v>
          </cell>
          <cell r="F292">
            <v>1</v>
          </cell>
          <cell r="G292">
            <v>2966.234375</v>
          </cell>
          <cell r="H292">
            <v>1898.39</v>
          </cell>
          <cell r="I292">
            <v>2610.7426139999998</v>
          </cell>
          <cell r="J292">
            <v>23.236172295643598</v>
          </cell>
          <cell r="K292">
            <v>295.13817650533099</v>
          </cell>
          <cell r="L292">
            <v>3421.7568040118631</v>
          </cell>
          <cell r="M292">
            <v>1898.39</v>
          </cell>
          <cell r="N292">
            <v>192.86959999999999</v>
          </cell>
        </row>
        <row r="293">
          <cell r="A293">
            <v>40602</v>
          </cell>
          <cell r="B293">
            <v>1945.94067535667</v>
          </cell>
          <cell r="C293">
            <v>2266.5536956320002</v>
          </cell>
          <cell r="D293">
            <v>2040.6091916908799</v>
          </cell>
          <cell r="E293">
            <v>290.036</v>
          </cell>
          <cell r="F293">
            <v>1</v>
          </cell>
          <cell r="G293">
            <v>2961.8125</v>
          </cell>
          <cell r="H293">
            <v>1895.56</v>
          </cell>
          <cell r="I293">
            <v>2619.0377020000001</v>
          </cell>
          <cell r="J293">
            <v>23.146502258576501</v>
          </cell>
          <cell r="K293">
            <v>299.619140933658</v>
          </cell>
          <cell r="L293">
            <v>3421.7568040118631</v>
          </cell>
          <cell r="M293">
            <v>1895.56</v>
          </cell>
          <cell r="N293">
            <v>193.05690000000001</v>
          </cell>
        </row>
        <row r="294">
          <cell r="A294">
            <v>40603</v>
          </cell>
          <cell r="B294">
            <v>1960.4746737902001</v>
          </cell>
          <cell r="C294">
            <v>2280.6751157640001</v>
          </cell>
          <cell r="D294">
            <v>2051.0910458991698</v>
          </cell>
          <cell r="E294">
            <v>291.03530000000001</v>
          </cell>
          <cell r="F294">
            <v>1</v>
          </cell>
          <cell r="G294">
            <v>2846.8208955223877</v>
          </cell>
          <cell r="H294">
            <v>1907.37</v>
          </cell>
          <cell r="I294">
            <v>2639.134603</v>
          </cell>
          <cell r="J294">
            <v>23.261367792271098</v>
          </cell>
          <cell r="K294">
            <v>302.97877070134501</v>
          </cell>
          <cell r="L294">
            <v>3421.7568040118631</v>
          </cell>
          <cell r="M294">
            <v>1907.37</v>
          </cell>
          <cell r="N294">
            <v>193.11930000000001</v>
          </cell>
        </row>
        <row r="295">
          <cell r="A295">
            <v>40604</v>
          </cell>
          <cell r="B295">
            <v>1968.1303990127501</v>
          </cell>
          <cell r="C295">
            <v>2287.6581042120001</v>
          </cell>
          <cell r="D295">
            <v>2075.4907276867998</v>
          </cell>
          <cell r="E295">
            <v>291.24380000000002</v>
          </cell>
          <cell r="F295">
            <v>1</v>
          </cell>
          <cell r="G295">
            <v>2855.5373134328356</v>
          </cell>
          <cell r="H295">
            <v>1913.21</v>
          </cell>
          <cell r="I295">
            <v>2656.7510419999999</v>
          </cell>
          <cell r="J295">
            <v>23.439191671769699</v>
          </cell>
          <cell r="K295">
            <v>302.870752820902</v>
          </cell>
          <cell r="L295">
            <v>3421.7568040118631</v>
          </cell>
          <cell r="M295">
            <v>1913.21</v>
          </cell>
          <cell r="N295">
            <v>193.18180000000001</v>
          </cell>
        </row>
        <row r="296">
          <cell r="A296">
            <v>40605</v>
          </cell>
          <cell r="B296">
            <v>1968.01191209694</v>
          </cell>
          <cell r="C296">
            <v>2291.0539410599999</v>
          </cell>
          <cell r="D296">
            <v>2060.0343975061801</v>
          </cell>
          <cell r="E296">
            <v>288.9427</v>
          </cell>
          <cell r="F296">
            <v>1</v>
          </cell>
          <cell r="G296">
            <v>2859.7761194029849</v>
          </cell>
          <cell r="H296">
            <v>1916.05</v>
          </cell>
          <cell r="I296">
            <v>2671.722945</v>
          </cell>
          <cell r="J296">
            <v>23.272009714632699</v>
          </cell>
          <cell r="K296">
            <v>302.67064657759198</v>
          </cell>
          <cell r="L296">
            <v>3421.7568040118631</v>
          </cell>
          <cell r="M296">
            <v>1916.05</v>
          </cell>
          <cell r="N296">
            <v>193.24430000000001</v>
          </cell>
        </row>
        <row r="297">
          <cell r="A297">
            <v>40606</v>
          </cell>
          <cell r="B297">
            <v>1962.20002059944</v>
          </cell>
          <cell r="C297">
            <v>2277.518422356</v>
          </cell>
          <cell r="D297">
            <v>2058.0101544776899</v>
          </cell>
          <cell r="E297">
            <v>288.48880000000003</v>
          </cell>
          <cell r="F297">
            <v>1</v>
          </cell>
          <cell r="G297">
            <v>2842.8805970149251</v>
          </cell>
          <cell r="H297">
            <v>1904.73</v>
          </cell>
          <cell r="I297">
            <v>2665.6159200000002</v>
          </cell>
          <cell r="J297">
            <v>23.1313744536182</v>
          </cell>
          <cell r="K297">
            <v>301.025487066854</v>
          </cell>
          <cell r="L297">
            <v>3421.7568040118631</v>
          </cell>
          <cell r="M297">
            <v>1904.73</v>
          </cell>
          <cell r="N297">
            <v>193.30690000000001</v>
          </cell>
        </row>
        <row r="298">
          <cell r="A298">
            <v>40609</v>
          </cell>
          <cell r="B298">
            <v>1947.12667353244</v>
          </cell>
          <cell r="C298">
            <v>2260.180522956</v>
          </cell>
          <cell r="D298">
            <v>2045.7260333261199</v>
          </cell>
          <cell r="E298">
            <v>289.08640000000003</v>
          </cell>
          <cell r="F298">
            <v>1</v>
          </cell>
          <cell r="G298">
            <v>2821.2388059701489</v>
          </cell>
          <cell r="H298">
            <v>1890.23</v>
          </cell>
          <cell r="I298">
            <v>2649.9490559999999</v>
          </cell>
          <cell r="J298">
            <v>23.054017802707001</v>
          </cell>
          <cell r="K298">
            <v>299.06988515928998</v>
          </cell>
          <cell r="L298">
            <v>3421.7568040118631</v>
          </cell>
          <cell r="M298">
            <v>1890.23</v>
          </cell>
          <cell r="N298">
            <v>193.49459999999999</v>
          </cell>
        </row>
        <row r="299">
          <cell r="A299">
            <v>40610</v>
          </cell>
          <cell r="B299">
            <v>1947.3879062114399</v>
          </cell>
          <cell r="C299">
            <v>2263.6959315240001</v>
          </cell>
          <cell r="D299">
            <v>2032.0206030689999</v>
          </cell>
          <cell r="E299">
            <v>287.4314</v>
          </cell>
          <cell r="F299">
            <v>1</v>
          </cell>
          <cell r="G299">
            <v>2825.6268656716416</v>
          </cell>
          <cell r="H299">
            <v>1893.17</v>
          </cell>
          <cell r="I299">
            <v>2632.3489639999998</v>
          </cell>
          <cell r="J299">
            <v>22.9032414126753</v>
          </cell>
          <cell r="K299">
            <v>297.42880927325001</v>
          </cell>
          <cell r="L299">
            <v>3421.7568040118631</v>
          </cell>
          <cell r="M299">
            <v>1893.17</v>
          </cell>
          <cell r="N299">
            <v>193.55719999999999</v>
          </cell>
        </row>
        <row r="300">
          <cell r="A300">
            <v>40611</v>
          </cell>
          <cell r="B300">
            <v>1949.61839933993</v>
          </cell>
          <cell r="C300">
            <v>2259.7261504200001</v>
          </cell>
          <cell r="D300">
            <v>2035.9181475498101</v>
          </cell>
          <cell r="E300">
            <v>286.10629999999998</v>
          </cell>
          <cell r="F300">
            <v>1</v>
          </cell>
          <cell r="G300">
            <v>2820.6716417910443</v>
          </cell>
          <cell r="H300">
            <v>1889.85</v>
          </cell>
          <cell r="I300">
            <v>2631.9343050000002</v>
          </cell>
          <cell r="J300">
            <v>22.863449443638</v>
          </cell>
          <cell r="K300">
            <v>298.60047072203702</v>
          </cell>
          <cell r="L300">
            <v>3421.7568040118631</v>
          </cell>
          <cell r="M300">
            <v>1889.85</v>
          </cell>
          <cell r="N300">
            <v>193.6198</v>
          </cell>
        </row>
        <row r="301">
          <cell r="A301">
            <v>40612</v>
          </cell>
          <cell r="B301">
            <v>1928.3135002051699</v>
          </cell>
          <cell r="C301">
            <v>2247.3385202280001</v>
          </cell>
          <cell r="D301">
            <v>2013.19481632215</v>
          </cell>
          <cell r="E301">
            <v>284.31479999999999</v>
          </cell>
          <cell r="F301">
            <v>1</v>
          </cell>
          <cell r="G301">
            <v>2805.2089552238804</v>
          </cell>
          <cell r="H301">
            <v>1879.49</v>
          </cell>
          <cell r="I301">
            <v>2594.2015719999999</v>
          </cell>
          <cell r="J301">
            <v>22.639046127905502</v>
          </cell>
          <cell r="K301">
            <v>293.991053833401</v>
          </cell>
          <cell r="L301">
            <v>3421.7568040118631</v>
          </cell>
          <cell r="M301">
            <v>1879.49</v>
          </cell>
          <cell r="N301">
            <v>193.6825</v>
          </cell>
        </row>
        <row r="302">
          <cell r="A302">
            <v>40613</v>
          </cell>
          <cell r="B302">
            <v>1917.6054895534601</v>
          </cell>
          <cell r="C302">
            <v>2238.346726884</v>
          </cell>
          <cell r="D302">
            <v>2018.4885726606301</v>
          </cell>
          <cell r="E302">
            <v>284.41329999999999</v>
          </cell>
          <cell r="F302">
            <v>1</v>
          </cell>
          <cell r="G302">
            <v>2793.9850746268653</v>
          </cell>
          <cell r="H302">
            <v>1871.97</v>
          </cell>
          <cell r="I302">
            <v>2591.5196350000001</v>
          </cell>
          <cell r="J302">
            <v>22.8893643031785</v>
          </cell>
          <cell r="K302">
            <v>293.46718703468599</v>
          </cell>
          <cell r="L302">
            <v>3421.7568040118631</v>
          </cell>
          <cell r="M302">
            <v>1871.97</v>
          </cell>
          <cell r="N302">
            <v>193.74520000000001</v>
          </cell>
        </row>
        <row r="303">
          <cell r="A303">
            <v>40616</v>
          </cell>
          <cell r="B303">
            <v>1913.22263222632</v>
          </cell>
          <cell r="C303">
            <v>2231.4474386400002</v>
          </cell>
          <cell r="D303">
            <v>2017.8810810810801</v>
          </cell>
          <cell r="E303">
            <v>285.9753</v>
          </cell>
          <cell r="F303">
            <v>1</v>
          </cell>
          <cell r="G303">
            <v>2785.373134328358</v>
          </cell>
          <cell r="H303">
            <v>1866.2</v>
          </cell>
          <cell r="I303">
            <v>2608.8629580000002</v>
          </cell>
          <cell r="J303">
            <v>22.865858140389498</v>
          </cell>
          <cell r="K303">
            <v>294.06834402029199</v>
          </cell>
          <cell r="L303">
            <v>3421.7568040118631</v>
          </cell>
          <cell r="M303">
            <v>1866.2</v>
          </cell>
          <cell r="N303">
            <v>193.9333</v>
          </cell>
        </row>
        <row r="304">
          <cell r="A304">
            <v>40617</v>
          </cell>
          <cell r="B304">
            <v>1909.71713471713</v>
          </cell>
          <cell r="C304">
            <v>2243.5122251880002</v>
          </cell>
          <cell r="D304">
            <v>2043.40772999456</v>
          </cell>
          <cell r="E304">
            <v>287.78539999999998</v>
          </cell>
          <cell r="F304">
            <v>1</v>
          </cell>
          <cell r="G304">
            <v>2800.4328358208954</v>
          </cell>
          <cell r="H304">
            <v>1876.29</v>
          </cell>
          <cell r="I304">
            <v>2621.9873899999998</v>
          </cell>
          <cell r="J304">
            <v>23.2257146392773</v>
          </cell>
          <cell r="K304">
            <v>292.60714341393401</v>
          </cell>
          <cell r="L304">
            <v>3421.7568040118631</v>
          </cell>
          <cell r="M304">
            <v>1876.29</v>
          </cell>
          <cell r="N304">
            <v>193.99600000000001</v>
          </cell>
        </row>
        <row r="305">
          <cell r="A305">
            <v>40618</v>
          </cell>
          <cell r="B305">
            <v>1903.73059084493</v>
          </cell>
          <cell r="C305">
            <v>2257.1194869240003</v>
          </cell>
          <cell r="D305">
            <v>2070.3070175438602</v>
          </cell>
          <cell r="E305">
            <v>288.0795</v>
          </cell>
          <cell r="F305">
            <v>1</v>
          </cell>
          <cell r="G305">
            <v>2817.4179104477612</v>
          </cell>
          <cell r="H305">
            <v>1887.67</v>
          </cell>
          <cell r="I305">
            <v>2628.8294759999999</v>
          </cell>
          <cell r="J305">
            <v>23.5485158393614</v>
          </cell>
          <cell r="K305">
            <v>291.54301066967201</v>
          </cell>
          <cell r="L305">
            <v>3421.7568040118631</v>
          </cell>
          <cell r="M305">
            <v>1887.67</v>
          </cell>
          <cell r="N305">
            <v>194.0334</v>
          </cell>
        </row>
        <row r="306">
          <cell r="A306">
            <v>40619</v>
          </cell>
          <cell r="B306">
            <v>1915.24840635435</v>
          </cell>
          <cell r="C306">
            <v>2263.0382870640001</v>
          </cell>
          <cell r="D306">
            <v>2103.1555555555601</v>
          </cell>
          <cell r="E306">
            <v>285.94900000000001</v>
          </cell>
          <cell r="F306">
            <v>1</v>
          </cell>
          <cell r="G306">
            <v>2824.8059701492534</v>
          </cell>
          <cell r="H306">
            <v>1892.62</v>
          </cell>
          <cell r="I306">
            <v>2654.3295320000002</v>
          </cell>
          <cell r="J306">
            <v>24.042169439857599</v>
          </cell>
          <cell r="K306">
            <v>295.336318671887</v>
          </cell>
          <cell r="L306">
            <v>3421.7568040118631</v>
          </cell>
          <cell r="M306">
            <v>1892.62</v>
          </cell>
          <cell r="N306">
            <v>194.07089999999999</v>
          </cell>
        </row>
        <row r="307">
          <cell r="A307">
            <v>40620</v>
          </cell>
          <cell r="B307">
            <v>1907.1218124555501</v>
          </cell>
          <cell r="C307">
            <v>2244.0981266160002</v>
          </cell>
          <cell r="D307">
            <v>2079.9778393351799</v>
          </cell>
          <cell r="E307">
            <v>285.27069999999998</v>
          </cell>
          <cell r="F307">
            <v>1</v>
          </cell>
          <cell r="G307">
            <v>2801.1641791044772</v>
          </cell>
          <cell r="H307">
            <v>1876.78</v>
          </cell>
          <cell r="I307">
            <v>2654.3325199999999</v>
          </cell>
          <cell r="J307">
            <v>23.1407790927021</v>
          </cell>
          <cell r="K307">
            <v>297.63909369103698</v>
          </cell>
          <cell r="L307">
            <v>3421.7568040118631</v>
          </cell>
          <cell r="M307">
            <v>1876.78</v>
          </cell>
          <cell r="N307">
            <v>194.10830000000001</v>
          </cell>
        </row>
        <row r="308">
          <cell r="A308">
            <v>40624</v>
          </cell>
          <cell r="B308">
            <v>1919.82184908365</v>
          </cell>
          <cell r="C308">
            <v>2241.7186493879999</v>
          </cell>
          <cell r="D308">
            <v>2074.2146017699101</v>
          </cell>
          <cell r="E308">
            <v>285.2029</v>
          </cell>
          <cell r="F308">
            <v>1</v>
          </cell>
          <cell r="G308">
            <v>2798.1940298507461</v>
          </cell>
          <cell r="H308">
            <v>1874.79</v>
          </cell>
          <cell r="I308">
            <v>2660.0026739999998</v>
          </cell>
          <cell r="J308">
            <v>23.117864628282501</v>
          </cell>
          <cell r="K308">
            <v>298.41964541490302</v>
          </cell>
          <cell r="L308">
            <v>3421.7568040118631</v>
          </cell>
          <cell r="M308">
            <v>1874.79</v>
          </cell>
          <cell r="N308">
            <v>194.25819999999999</v>
          </cell>
        </row>
        <row r="309">
          <cell r="A309">
            <v>40625</v>
          </cell>
          <cell r="B309">
            <v>1901.3750254634299</v>
          </cell>
          <cell r="C309">
            <v>2231.6148390479998</v>
          </cell>
          <cell r="D309">
            <v>2059.7704954209398</v>
          </cell>
          <cell r="E309">
            <v>285.09870000000001</v>
          </cell>
          <cell r="F309">
            <v>1</v>
          </cell>
          <cell r="G309">
            <v>2785.5820895522384</v>
          </cell>
          <cell r="H309">
            <v>1866.34</v>
          </cell>
          <cell r="I309">
            <v>2636.812625</v>
          </cell>
          <cell r="J309">
            <v>23.0693277310924</v>
          </cell>
          <cell r="K309">
            <v>294.55936883629198</v>
          </cell>
          <cell r="L309">
            <v>3421.7568040118631</v>
          </cell>
          <cell r="M309">
            <v>1866.34</v>
          </cell>
          <cell r="N309">
            <v>194.29570000000001</v>
          </cell>
        </row>
        <row r="310">
          <cell r="A310">
            <v>40626</v>
          </cell>
          <cell r="B310">
            <v>1917.0446382760399</v>
          </cell>
          <cell r="C310">
            <v>2233.2888431280003</v>
          </cell>
          <cell r="D310">
            <v>2062.44204018547</v>
          </cell>
          <cell r="E310">
            <v>284.44</v>
          </cell>
          <cell r="F310">
            <v>1</v>
          </cell>
          <cell r="G310">
            <v>2787.6716417910447</v>
          </cell>
          <cell r="H310">
            <v>1867.74</v>
          </cell>
          <cell r="I310">
            <v>2653.160832</v>
          </cell>
          <cell r="J310">
            <v>23.1179309491399</v>
          </cell>
          <cell r="K310">
            <v>296.24179379023798</v>
          </cell>
          <cell r="L310">
            <v>3421.7568040118631</v>
          </cell>
          <cell r="M310">
            <v>1867.74</v>
          </cell>
          <cell r="N310">
            <v>194.33320000000001</v>
          </cell>
        </row>
        <row r="311">
          <cell r="A311">
            <v>40627</v>
          </cell>
          <cell r="B311">
            <v>1908.2344517184899</v>
          </cell>
          <cell r="C311">
            <v>2230.1441068919999</v>
          </cell>
          <cell r="D311">
            <v>2041.01750547046</v>
          </cell>
          <cell r="E311">
            <v>285.57049999999998</v>
          </cell>
          <cell r="F311">
            <v>1</v>
          </cell>
          <cell r="G311">
            <v>2783.746268656716</v>
          </cell>
          <cell r="H311">
            <v>1865.11</v>
          </cell>
          <cell r="I311">
            <v>2638.9221539999999</v>
          </cell>
          <cell r="J311">
            <v>22.999506842559502</v>
          </cell>
          <cell r="K311">
            <v>293.62998174148498</v>
          </cell>
          <cell r="L311">
            <v>3421.7568040118631</v>
          </cell>
          <cell r="M311">
            <v>1865.11</v>
          </cell>
          <cell r="N311">
            <v>194.3707</v>
          </cell>
        </row>
        <row r="312">
          <cell r="A312">
            <v>40630</v>
          </cell>
          <cell r="B312">
            <v>1920.2708247845701</v>
          </cell>
          <cell r="C312">
            <v>2237.629296564</v>
          </cell>
          <cell r="D312">
            <v>2044.4298820445599</v>
          </cell>
          <cell r="E312">
            <v>286.34109999999998</v>
          </cell>
          <cell r="F312">
            <v>1</v>
          </cell>
          <cell r="G312">
            <v>2793.0895522388055</v>
          </cell>
          <cell r="H312">
            <v>1871.37</v>
          </cell>
          <cell r="I312">
            <v>2640.8483040000001</v>
          </cell>
          <cell r="J312">
            <v>23.078288743681298</v>
          </cell>
          <cell r="K312">
            <v>294.39481630598902</v>
          </cell>
          <cell r="L312">
            <v>3421.7568040118631</v>
          </cell>
          <cell r="M312">
            <v>1871.37</v>
          </cell>
          <cell r="N312">
            <v>194.48330000000001</v>
          </cell>
        </row>
        <row r="313">
          <cell r="A313">
            <v>40631</v>
          </cell>
          <cell r="B313">
            <v>1924.0934234788001</v>
          </cell>
          <cell r="C313">
            <v>2245.365586848</v>
          </cell>
          <cell r="D313">
            <v>2041.4085425497101</v>
          </cell>
          <cell r="E313">
            <v>287.44529999999997</v>
          </cell>
          <cell r="F313">
            <v>1</v>
          </cell>
          <cell r="G313">
            <v>2802.746268656716</v>
          </cell>
          <cell r="H313">
            <v>1877.84</v>
          </cell>
          <cell r="I313">
            <v>2642.7680999999998</v>
          </cell>
          <cell r="J313">
            <v>22.811513237794401</v>
          </cell>
          <cell r="K313">
            <v>295.66490366452598</v>
          </cell>
          <cell r="L313">
            <v>3421.7568040118631</v>
          </cell>
          <cell r="M313">
            <v>1877.84</v>
          </cell>
          <cell r="N313">
            <v>194.52080000000001</v>
          </cell>
        </row>
        <row r="314">
          <cell r="A314">
            <v>40632</v>
          </cell>
          <cell r="B314">
            <v>1944.8609680741499</v>
          </cell>
          <cell r="C314">
            <v>2257.5140735999998</v>
          </cell>
          <cell r="D314">
            <v>2047.1111111111099</v>
          </cell>
          <cell r="E314">
            <v>286.4726</v>
          </cell>
          <cell r="F314">
            <v>1</v>
          </cell>
          <cell r="G314">
            <v>2817.9104477611936</v>
          </cell>
          <cell r="H314">
            <v>1888</v>
          </cell>
          <cell r="I314">
            <v>2662.1620619999999</v>
          </cell>
          <cell r="J314">
            <v>22.744309285800298</v>
          </cell>
          <cell r="K314">
            <v>298.297213622291</v>
          </cell>
          <cell r="L314">
            <v>3421.7568040118631</v>
          </cell>
          <cell r="M314">
            <v>1888</v>
          </cell>
          <cell r="N314">
            <v>194.5583</v>
          </cell>
        </row>
        <row r="315">
          <cell r="A315">
            <v>40633</v>
          </cell>
          <cell r="B315">
            <v>1933.1208226221099</v>
          </cell>
          <cell r="C315">
            <v>2247.3146058840002</v>
          </cell>
          <cell r="D315">
            <v>2055.4996719877499</v>
          </cell>
          <cell r="E315">
            <v>285.73390000000001</v>
          </cell>
          <cell r="F315">
            <v>1</v>
          </cell>
          <cell r="G315">
            <v>2805.1791044776119</v>
          </cell>
          <cell r="H315">
            <v>1879.47</v>
          </cell>
          <cell r="I315">
            <v>2668.2272280000002</v>
          </cell>
          <cell r="J315">
            <v>22.6883900555152</v>
          </cell>
          <cell r="K315">
            <v>298.10351389065102</v>
          </cell>
          <cell r="L315">
            <v>3421.7568040118631</v>
          </cell>
          <cell r="M315">
            <v>1879.47</v>
          </cell>
          <cell r="N315">
            <v>194.5959</v>
          </cell>
        </row>
        <row r="316">
          <cell r="A316">
            <v>40634</v>
          </cell>
          <cell r="B316">
            <v>1940.53101016387</v>
          </cell>
          <cell r="C316">
            <v>2236.71</v>
          </cell>
          <cell r="D316">
            <v>2016.4457376872499</v>
          </cell>
          <cell r="E316">
            <v>282.38499999999999</v>
          </cell>
          <cell r="F316">
            <v>1</v>
          </cell>
          <cell r="G316">
            <v>2791.9402985074621</v>
          </cell>
          <cell r="H316">
            <v>1870.6</v>
          </cell>
          <cell r="I316">
            <v>2647.1756879999998</v>
          </cell>
          <cell r="J316">
            <v>22.187359184157501</v>
          </cell>
          <cell r="K316">
            <v>295.84782746189398</v>
          </cell>
          <cell r="L316">
            <v>3421.7568040118631</v>
          </cell>
          <cell r="M316">
            <v>1870.6</v>
          </cell>
          <cell r="N316">
            <v>194.63339999999999</v>
          </cell>
        </row>
        <row r="317">
          <cell r="A317">
            <v>40637</v>
          </cell>
          <cell r="B317">
            <v>1922.3658360045499</v>
          </cell>
          <cell r="C317">
            <v>2222.7800000000002</v>
          </cell>
          <cell r="D317">
            <v>2021.8814573137599</v>
          </cell>
          <cell r="E317">
            <v>282.44760000000002</v>
          </cell>
          <cell r="F317">
            <v>1</v>
          </cell>
          <cell r="G317">
            <v>2774.5522388059699</v>
          </cell>
          <cell r="H317">
            <v>1858.95</v>
          </cell>
          <cell r="I317">
            <v>2646.6432319999999</v>
          </cell>
          <cell r="J317">
            <v>22.164043872198398</v>
          </cell>
          <cell r="K317">
            <v>294.64475331632201</v>
          </cell>
          <cell r="L317">
            <v>3421.7568040118631</v>
          </cell>
          <cell r="M317">
            <v>1858.95</v>
          </cell>
          <cell r="N317">
            <v>194.74619999999999</v>
          </cell>
        </row>
        <row r="318">
          <cell r="A318">
            <v>40638</v>
          </cell>
          <cell r="B318">
            <v>1915.0321376736499</v>
          </cell>
          <cell r="C318">
            <v>2208.23</v>
          </cell>
          <cell r="D318">
            <v>2000.9098786828399</v>
          </cell>
          <cell r="E318">
            <v>280.93779999999998</v>
          </cell>
          <cell r="F318">
            <v>1</v>
          </cell>
          <cell r="G318">
            <v>2756.3880597014922</v>
          </cell>
          <cell r="H318">
            <v>1846.78</v>
          </cell>
          <cell r="I318">
            <v>2624.5585919999999</v>
          </cell>
          <cell r="J318">
            <v>21.855655466161899</v>
          </cell>
          <cell r="K318">
            <v>291.767753348496</v>
          </cell>
          <cell r="L318">
            <v>3421.7568040118631</v>
          </cell>
          <cell r="M318">
            <v>1846.78</v>
          </cell>
          <cell r="N318">
            <v>194.78370000000001</v>
          </cell>
        </row>
        <row r="319">
          <cell r="A319">
            <v>40639</v>
          </cell>
          <cell r="B319">
            <v>1920.3028720626601</v>
          </cell>
          <cell r="C319">
            <v>2198.0700000000002</v>
          </cell>
          <cell r="D319">
            <v>2006.86531325038</v>
          </cell>
          <cell r="E319">
            <v>279.64120000000003</v>
          </cell>
          <cell r="F319">
            <v>1</v>
          </cell>
          <cell r="G319">
            <v>2743.7164179104475</v>
          </cell>
          <cell r="H319">
            <v>1838.29</v>
          </cell>
          <cell r="I319">
            <v>2638.3362809999999</v>
          </cell>
          <cell r="J319">
            <v>21.527807048355001</v>
          </cell>
          <cell r="K319">
            <v>292.57072844731601</v>
          </cell>
          <cell r="L319">
            <v>3421.7568040118631</v>
          </cell>
          <cell r="M319">
            <v>1838.29</v>
          </cell>
          <cell r="N319">
            <v>194.82130000000001</v>
          </cell>
        </row>
        <row r="320">
          <cell r="A320">
            <v>40640</v>
          </cell>
          <cell r="B320">
            <v>1905.7989153108099</v>
          </cell>
          <cell r="C320">
            <v>2184.54</v>
          </cell>
          <cell r="D320">
            <v>1991.8029212993199</v>
          </cell>
          <cell r="E320">
            <v>279.15870000000001</v>
          </cell>
          <cell r="F320">
            <v>1</v>
          </cell>
          <cell r="G320">
            <v>2726.8208955223877</v>
          </cell>
          <cell r="H320">
            <v>1826.97</v>
          </cell>
          <cell r="I320">
            <v>2611.5485760000001</v>
          </cell>
          <cell r="J320">
            <v>21.451984033810799</v>
          </cell>
          <cell r="K320">
            <v>289.57101881051602</v>
          </cell>
          <cell r="L320">
            <v>3421.7568040118631</v>
          </cell>
          <cell r="M320">
            <v>1826.97</v>
          </cell>
          <cell r="N320">
            <v>194.85890000000001</v>
          </cell>
        </row>
        <row r="321">
          <cell r="A321">
            <v>40641</v>
          </cell>
          <cell r="B321">
            <v>1909.29916317992</v>
          </cell>
          <cell r="C321">
            <v>2182.29</v>
          </cell>
          <cell r="D321">
            <v>2003.83137556263</v>
          </cell>
          <cell r="E321">
            <v>278.20069999999998</v>
          </cell>
          <cell r="F321">
            <v>1</v>
          </cell>
          <cell r="G321">
            <v>2724.0149253731338</v>
          </cell>
          <cell r="H321">
            <v>1825.09</v>
          </cell>
          <cell r="I321">
            <v>2635.1711730000002</v>
          </cell>
          <cell r="J321">
            <v>21.4714739442419</v>
          </cell>
          <cell r="K321">
            <v>293.50217076700397</v>
          </cell>
          <cell r="L321">
            <v>3421.7568040118631</v>
          </cell>
          <cell r="M321">
            <v>1825.09</v>
          </cell>
          <cell r="N321">
            <v>194.8965</v>
          </cell>
        </row>
        <row r="322">
          <cell r="A322">
            <v>40644</v>
          </cell>
          <cell r="B322">
            <v>1904.6835708298399</v>
          </cell>
          <cell r="C322">
            <v>2173.04</v>
          </cell>
          <cell r="D322">
            <v>2000.91359383599</v>
          </cell>
          <cell r="E322">
            <v>278.0539</v>
          </cell>
          <cell r="F322">
            <v>1</v>
          </cell>
          <cell r="G322">
            <v>2712.4626865671639</v>
          </cell>
          <cell r="H322">
            <v>1817.35</v>
          </cell>
          <cell r="I322">
            <v>2627.4914819999999</v>
          </cell>
          <cell r="J322">
            <v>21.472123789274701</v>
          </cell>
          <cell r="K322">
            <v>291.146275445649</v>
          </cell>
          <cell r="L322">
            <v>3421.7568040118631</v>
          </cell>
          <cell r="M322">
            <v>1817.35</v>
          </cell>
          <cell r="N322">
            <v>195.0094</v>
          </cell>
        </row>
        <row r="323">
          <cell r="A323">
            <v>40645</v>
          </cell>
          <cell r="B323">
            <v>1883.8294782698899</v>
          </cell>
          <cell r="C323">
            <v>2171.17</v>
          </cell>
          <cell r="D323">
            <v>2029.50050284948</v>
          </cell>
          <cell r="E323">
            <v>278.1705</v>
          </cell>
          <cell r="F323">
            <v>1</v>
          </cell>
          <cell r="G323">
            <v>2710.1343283582087</v>
          </cell>
          <cell r="H323">
            <v>1815.79</v>
          </cell>
          <cell r="I323">
            <v>2632.9451399999998</v>
          </cell>
          <cell r="J323">
            <v>21.735280038295802</v>
          </cell>
          <cell r="K323">
            <v>289.31899641577098</v>
          </cell>
          <cell r="L323">
            <v>3421.7568040118631</v>
          </cell>
          <cell r="M323">
            <v>1815.79</v>
          </cell>
          <cell r="N323">
            <v>195.047</v>
          </cell>
        </row>
        <row r="324">
          <cell r="A324">
            <v>40646</v>
          </cell>
          <cell r="B324">
            <v>1890.66431021936</v>
          </cell>
          <cell r="C324">
            <v>2173.98</v>
          </cell>
          <cell r="D324">
            <v>2034.7169389125099</v>
          </cell>
          <cell r="E324">
            <v>278.53460000000001</v>
          </cell>
          <cell r="F324">
            <v>1</v>
          </cell>
          <cell r="G324">
            <v>2713.6417910447763</v>
          </cell>
          <cell r="H324">
            <v>1818.14</v>
          </cell>
          <cell r="I324">
            <v>2637.9228149999999</v>
          </cell>
          <cell r="J324">
            <v>21.681330472102999</v>
          </cell>
          <cell r="K324">
            <v>291.86807896003899</v>
          </cell>
          <cell r="L324">
            <v>3421.7568040118631</v>
          </cell>
          <cell r="M324">
            <v>1818.14</v>
          </cell>
          <cell r="N324">
            <v>195.0847</v>
          </cell>
        </row>
        <row r="325">
          <cell r="A325">
            <v>40647</v>
          </cell>
          <cell r="B325">
            <v>1890.96767487787</v>
          </cell>
          <cell r="C325">
            <v>2174.9</v>
          </cell>
          <cell r="D325">
            <v>2039.5739910313901</v>
          </cell>
          <cell r="E325">
            <v>275.8426</v>
          </cell>
          <cell r="F325">
            <v>1</v>
          </cell>
          <cell r="G325">
            <v>2714.7910447761192</v>
          </cell>
          <cell r="H325">
            <v>1818.91</v>
          </cell>
          <cell r="I325">
            <v>2630.8897299999999</v>
          </cell>
          <cell r="J325">
            <v>21.884999398532401</v>
          </cell>
          <cell r="K325">
            <v>292.44964554967902</v>
          </cell>
          <cell r="L325">
            <v>3421.7568040118631</v>
          </cell>
          <cell r="M325">
            <v>1818.91</v>
          </cell>
          <cell r="N325">
            <v>195.1223</v>
          </cell>
        </row>
        <row r="326">
          <cell r="A326">
            <v>40648</v>
          </cell>
          <cell r="B326">
            <v>1884.0353614144601</v>
          </cell>
          <cell r="C326">
            <v>2165.56</v>
          </cell>
          <cell r="D326">
            <v>2023.3441304590599</v>
          </cell>
          <cell r="E326">
            <v>275.2561</v>
          </cell>
          <cell r="F326">
            <v>1</v>
          </cell>
          <cell r="G326">
            <v>2703.1343283582087</v>
          </cell>
          <cell r="H326">
            <v>1811.1</v>
          </cell>
          <cell r="I326">
            <v>2612.183</v>
          </cell>
          <cell r="J326">
            <v>21.775453780502499</v>
          </cell>
          <cell r="K326">
            <v>292.09732815195798</v>
          </cell>
          <cell r="L326">
            <v>3421.7568040118631</v>
          </cell>
          <cell r="M326">
            <v>1811.1</v>
          </cell>
          <cell r="N326">
            <v>195.16</v>
          </cell>
        </row>
        <row r="327">
          <cell r="A327">
            <v>40651</v>
          </cell>
          <cell r="B327">
            <v>1855.03604531411</v>
          </cell>
          <cell r="C327">
            <v>2153.04</v>
          </cell>
          <cell r="D327">
            <v>2006.5055140915699</v>
          </cell>
          <cell r="E327">
            <v>275.75560000000002</v>
          </cell>
          <cell r="F327">
            <v>1</v>
          </cell>
          <cell r="G327">
            <v>2687.5074626865671</v>
          </cell>
          <cell r="H327">
            <v>1800.63</v>
          </cell>
          <cell r="I327">
            <v>2559.0216679999999</v>
          </cell>
          <cell r="J327">
            <v>21.915561503832599</v>
          </cell>
          <cell r="K327">
            <v>285.23198733175002</v>
          </cell>
          <cell r="L327">
            <v>3421.7568040118631</v>
          </cell>
          <cell r="M327">
            <v>1800.63</v>
          </cell>
          <cell r="N327">
            <v>195.21260000000001</v>
          </cell>
        </row>
        <row r="328">
          <cell r="A328">
            <v>40652</v>
          </cell>
          <cell r="B328">
            <v>1881.23498067078</v>
          </cell>
          <cell r="C328">
            <v>2152.04</v>
          </cell>
          <cell r="D328">
            <v>2005.9380570410001</v>
          </cell>
          <cell r="E328">
            <v>273.89940000000001</v>
          </cell>
          <cell r="F328">
            <v>1</v>
          </cell>
          <cell r="G328">
            <v>2686.2537313432831</v>
          </cell>
          <cell r="H328">
            <v>1799.79</v>
          </cell>
          <cell r="I328">
            <v>2577.4586949999998</v>
          </cell>
          <cell r="J328">
            <v>21.8378411158277</v>
          </cell>
          <cell r="K328">
            <v>288.43553761373801</v>
          </cell>
          <cell r="L328">
            <v>3421.7568040118631</v>
          </cell>
          <cell r="M328">
            <v>1799.79</v>
          </cell>
          <cell r="N328">
            <v>195.2302</v>
          </cell>
        </row>
        <row r="329">
          <cell r="A329">
            <v>40653</v>
          </cell>
          <cell r="B329">
            <v>1878.9782859540401</v>
          </cell>
          <cell r="C329">
            <v>2140.98</v>
          </cell>
          <cell r="D329">
            <v>2008.3305303285099</v>
          </cell>
          <cell r="E329">
            <v>273.54020000000003</v>
          </cell>
          <cell r="F329">
            <v>1</v>
          </cell>
          <cell r="G329">
            <v>2672.4477611940297</v>
          </cell>
          <cell r="H329">
            <v>1790.54</v>
          </cell>
          <cell r="I329">
            <v>2599.4329760000001</v>
          </cell>
          <cell r="J329">
            <v>21.727680737506098</v>
          </cell>
          <cell r="K329">
            <v>292.302545691906</v>
          </cell>
          <cell r="L329">
            <v>3421.7568040118631</v>
          </cell>
          <cell r="M329">
            <v>1790.54</v>
          </cell>
          <cell r="N329">
            <v>195.24770000000001</v>
          </cell>
        </row>
        <row r="330">
          <cell r="A330">
            <v>40654</v>
          </cell>
          <cell r="B330">
            <v>1874.0296623540501</v>
          </cell>
          <cell r="C330">
            <v>2131.4699999999998</v>
          </cell>
          <cell r="D330">
            <v>2019.31315878953</v>
          </cell>
          <cell r="E330">
            <v>274.44569999999999</v>
          </cell>
          <cell r="F330">
            <v>1</v>
          </cell>
          <cell r="G330">
            <v>2660.5820895522384</v>
          </cell>
          <cell r="H330">
            <v>1782.59</v>
          </cell>
          <cell r="I330">
            <v>2596.2058080000002</v>
          </cell>
          <cell r="J330">
            <v>21.8017621145374</v>
          </cell>
          <cell r="K330">
            <v>292.56133206344998</v>
          </cell>
          <cell r="L330">
            <v>3421.7568040118631</v>
          </cell>
          <cell r="M330">
            <v>1782.59</v>
          </cell>
          <cell r="N330">
            <v>195.2653</v>
          </cell>
        </row>
        <row r="331">
          <cell r="A331">
            <v>40655</v>
          </cell>
          <cell r="B331">
            <v>1874.0296623540501</v>
          </cell>
          <cell r="C331">
            <v>2131.4699999999998</v>
          </cell>
          <cell r="D331">
            <v>2019.31315878953</v>
          </cell>
          <cell r="E331">
            <v>273.9316</v>
          </cell>
          <cell r="F331">
            <v>1</v>
          </cell>
          <cell r="G331">
            <v>2660.5820895522384</v>
          </cell>
          <cell r="H331">
            <v>1782.59</v>
          </cell>
          <cell r="I331">
            <v>2596.2058080000002</v>
          </cell>
          <cell r="J331">
            <v>21.8017621145374</v>
          </cell>
          <cell r="K331">
            <v>292.56133206344998</v>
          </cell>
          <cell r="L331">
            <v>3421.7568040118631</v>
          </cell>
          <cell r="M331">
            <v>1782.59</v>
          </cell>
          <cell r="N331">
            <v>195.28280000000001</v>
          </cell>
        </row>
        <row r="332">
          <cell r="A332">
            <v>40658</v>
          </cell>
          <cell r="B332">
            <v>1866.96007544797</v>
          </cell>
          <cell r="C332">
            <v>2131.4699999999998</v>
          </cell>
          <cell r="D332">
            <v>2020</v>
          </cell>
          <cell r="E332">
            <v>273.44589999999999</v>
          </cell>
          <cell r="F332">
            <v>1</v>
          </cell>
          <cell r="G332">
            <v>2660.5820895522384</v>
          </cell>
          <cell r="H332">
            <v>1782.59</v>
          </cell>
          <cell r="I332">
            <v>2594.424168</v>
          </cell>
          <cell r="J332">
            <v>21.74853515625</v>
          </cell>
          <cell r="K332">
            <v>292.64302491746201</v>
          </cell>
          <cell r="L332">
            <v>3421.7568040118631</v>
          </cell>
          <cell r="M332">
            <v>1782.59</v>
          </cell>
          <cell r="N332">
            <v>195.3355</v>
          </cell>
        </row>
        <row r="333">
          <cell r="A333">
            <v>40659</v>
          </cell>
          <cell r="B333">
            <v>1873.6122792262399</v>
          </cell>
          <cell r="C333">
            <v>2130.2399999999998</v>
          </cell>
          <cell r="D333">
            <v>2027.04731574158</v>
          </cell>
          <cell r="E333">
            <v>274.41809999999998</v>
          </cell>
          <cell r="F333">
            <v>1</v>
          </cell>
          <cell r="G333">
            <v>2659.0447761194027</v>
          </cell>
          <cell r="H333">
            <v>1781.56</v>
          </cell>
          <cell r="I333">
            <v>2606.9729040000002</v>
          </cell>
          <cell r="J333">
            <v>21.816378993756899</v>
          </cell>
          <cell r="K333">
            <v>292.30920631796499</v>
          </cell>
          <cell r="L333">
            <v>3421.7568040118631</v>
          </cell>
          <cell r="M333">
            <v>1781.56</v>
          </cell>
          <cell r="N333">
            <v>195.35300000000001</v>
          </cell>
        </row>
        <row r="334">
          <cell r="A334">
            <v>40660</v>
          </cell>
          <cell r="B334">
            <v>1869.05309364548</v>
          </cell>
          <cell r="C334">
            <v>2137.8000000000002</v>
          </cell>
          <cell r="D334">
            <v>2027.3325019839001</v>
          </cell>
          <cell r="E334">
            <v>272.15899999999999</v>
          </cell>
          <cell r="F334">
            <v>1</v>
          </cell>
          <cell r="G334">
            <v>2668.4776119402986</v>
          </cell>
          <cell r="H334">
            <v>1787.88</v>
          </cell>
          <cell r="I334">
            <v>2618.801164</v>
          </cell>
          <cell r="J334">
            <v>21.626677953803298</v>
          </cell>
          <cell r="K334">
            <v>293.45421726288203</v>
          </cell>
          <cell r="L334">
            <v>3421.7568040118631</v>
          </cell>
          <cell r="M334">
            <v>1787.88</v>
          </cell>
          <cell r="N334">
            <v>195.3706</v>
          </cell>
        </row>
        <row r="335">
          <cell r="A335">
            <v>40661</v>
          </cell>
          <cell r="B335">
            <v>1879.7872340425499</v>
          </cell>
          <cell r="C335">
            <v>2133.29</v>
          </cell>
          <cell r="D335">
            <v>2044.7639780018301</v>
          </cell>
          <cell r="E335">
            <v>271.62689999999998</v>
          </cell>
          <cell r="F335">
            <v>1</v>
          </cell>
          <cell r="G335">
            <v>2662.8507462686562</v>
          </cell>
          <cell r="H335">
            <v>1784.11</v>
          </cell>
          <cell r="I335">
            <v>2645.773275</v>
          </cell>
          <cell r="J335">
            <v>21.913924361493098</v>
          </cell>
          <cell r="K335">
            <v>296.39772802763599</v>
          </cell>
          <cell r="L335">
            <v>3421.7568040118631</v>
          </cell>
          <cell r="M335">
            <v>1784.11</v>
          </cell>
          <cell r="N335">
            <v>195.38820000000001</v>
          </cell>
        </row>
        <row r="336">
          <cell r="A336">
            <v>40662</v>
          </cell>
          <cell r="B336">
            <v>1863.90470166561</v>
          </cell>
          <cell r="C336">
            <v>2113.48</v>
          </cell>
          <cell r="D336">
            <v>2036.5123243492301</v>
          </cell>
          <cell r="E336">
            <v>271.9359</v>
          </cell>
          <cell r="F336">
            <v>1</v>
          </cell>
          <cell r="G336">
            <v>2638.1194029850744</v>
          </cell>
          <cell r="H336">
            <v>1767.54</v>
          </cell>
          <cell r="I336">
            <v>2623.5067800000002</v>
          </cell>
          <cell r="J336">
            <v>21.796104536489199</v>
          </cell>
          <cell r="K336">
            <v>293.43622935855899</v>
          </cell>
          <cell r="L336">
            <v>3421.7568040118631</v>
          </cell>
          <cell r="M336">
            <v>1767.54</v>
          </cell>
          <cell r="N336">
            <v>195.4057</v>
          </cell>
        </row>
        <row r="337">
          <cell r="A337">
            <v>40665</v>
          </cell>
          <cell r="B337">
            <v>1865.69620253165</v>
          </cell>
          <cell r="C337">
            <v>2114.2551958680001</v>
          </cell>
          <cell r="D337">
            <v>2049.6928960482101</v>
          </cell>
          <cell r="E337">
            <v>272.41919999999999</v>
          </cell>
          <cell r="F337">
            <v>1</v>
          </cell>
          <cell r="G337">
            <v>2639.0895522388059</v>
          </cell>
          <cell r="H337">
            <v>1768.19</v>
          </cell>
          <cell r="I337">
            <v>2634.0951239999999</v>
          </cell>
          <cell r="J337">
            <v>21.822085132634101</v>
          </cell>
          <cell r="K337">
            <v>295.40034071550298</v>
          </cell>
          <cell r="L337">
            <v>3421.7568040118631</v>
          </cell>
          <cell r="M337">
            <v>1768.19</v>
          </cell>
          <cell r="N337">
            <v>195.45840000000001</v>
          </cell>
        </row>
        <row r="338">
          <cell r="A338">
            <v>40666</v>
          </cell>
          <cell r="B338">
            <v>1859.2390161866699</v>
          </cell>
          <cell r="C338">
            <v>2114.4704249639999</v>
          </cell>
          <cell r="D338">
            <v>2056.11995815413</v>
          </cell>
          <cell r="E338">
            <v>272.1361</v>
          </cell>
          <cell r="F338">
            <v>1</v>
          </cell>
          <cell r="G338">
            <v>2639.3582089552233</v>
          </cell>
          <cell r="H338">
            <v>1768.37</v>
          </cell>
          <cell r="I338">
            <v>2625.5485840000001</v>
          </cell>
          <cell r="J338">
            <v>21.886661717396699</v>
          </cell>
          <cell r="K338">
            <v>292.87547394738101</v>
          </cell>
          <cell r="L338">
            <v>3421.7568040118631</v>
          </cell>
          <cell r="M338">
            <v>1768.37</v>
          </cell>
          <cell r="N338">
            <v>195.476</v>
          </cell>
        </row>
        <row r="339">
          <cell r="A339">
            <v>40667</v>
          </cell>
          <cell r="B339">
            <v>1846.3748432929401</v>
          </cell>
          <cell r="C339">
            <v>2112.8920782599998</v>
          </cell>
          <cell r="D339">
            <v>2058.88863000932</v>
          </cell>
          <cell r="E339">
            <v>271.7088</v>
          </cell>
          <cell r="F339">
            <v>1</v>
          </cell>
          <cell r="G339">
            <v>2637.3880597014922</v>
          </cell>
          <cell r="H339">
            <v>1767.05</v>
          </cell>
          <cell r="I339">
            <v>2630.5237400000001</v>
          </cell>
          <cell r="J339">
            <v>21.916542658730201</v>
          </cell>
          <cell r="K339">
            <v>291.627477187598</v>
          </cell>
          <cell r="L339">
            <v>3421.7568040118631</v>
          </cell>
          <cell r="M339">
            <v>1767.05</v>
          </cell>
          <cell r="N339">
            <v>195.49359999999999</v>
          </cell>
        </row>
        <row r="340">
          <cell r="A340">
            <v>40668</v>
          </cell>
          <cell r="B340">
            <v>1825.25869205298</v>
          </cell>
          <cell r="C340">
            <v>2108.5874963400001</v>
          </cell>
          <cell r="D340">
            <v>2033.8175948345399</v>
          </cell>
          <cell r="E340">
            <v>271.55959999999999</v>
          </cell>
          <cell r="F340">
            <v>1</v>
          </cell>
          <cell r="G340">
            <v>2632.0149253731342</v>
          </cell>
          <cell r="H340">
            <v>1763.45</v>
          </cell>
          <cell r="I340">
            <v>2577.8073020000002</v>
          </cell>
          <cell r="J340">
            <v>22.060155077538798</v>
          </cell>
          <cell r="K340">
            <v>285.22710735248899</v>
          </cell>
          <cell r="L340">
            <v>3421.7568040118631</v>
          </cell>
          <cell r="M340">
            <v>1763.45</v>
          </cell>
          <cell r="N340">
            <v>195.5111</v>
          </cell>
        </row>
        <row r="341">
          <cell r="A341">
            <v>40669</v>
          </cell>
          <cell r="B341">
            <v>1842.8720191606801</v>
          </cell>
          <cell r="C341">
            <v>2115.7737567120002</v>
          </cell>
          <cell r="D341">
            <v>2025.0715184803801</v>
          </cell>
          <cell r="E341">
            <v>272.43819999999999</v>
          </cell>
          <cell r="F341">
            <v>1</v>
          </cell>
          <cell r="G341">
            <v>2640.9850746268653</v>
          </cell>
          <cell r="H341">
            <v>1769.46</v>
          </cell>
          <cell r="I341">
            <v>2567.4952680000001</v>
          </cell>
          <cell r="J341">
            <v>21.956699751860999</v>
          </cell>
          <cell r="K341">
            <v>285.06926546391799</v>
          </cell>
          <cell r="L341">
            <v>3421.7568040118631</v>
          </cell>
          <cell r="M341">
            <v>1769.46</v>
          </cell>
          <cell r="N341">
            <v>195.52869999999999</v>
          </cell>
        </row>
        <row r="342">
          <cell r="A342">
            <v>40672</v>
          </cell>
          <cell r="B342">
            <v>1822.6976744185999</v>
          </cell>
          <cell r="C342">
            <v>2108.1929096640001</v>
          </cell>
          <cell r="D342">
            <v>2011.9338277239001</v>
          </cell>
          <cell r="E342">
            <v>275.69690000000003</v>
          </cell>
          <cell r="F342">
            <v>1</v>
          </cell>
          <cell r="G342">
            <v>2631.5223880597009</v>
          </cell>
          <cell r="H342">
            <v>1763.12</v>
          </cell>
          <cell r="I342">
            <v>2516.1047279999998</v>
          </cell>
          <cell r="J342">
            <v>21.852044609665398</v>
          </cell>
          <cell r="K342">
            <v>280.22119464175</v>
          </cell>
          <cell r="L342">
            <v>3421.7568040118631</v>
          </cell>
          <cell r="M342">
            <v>1763.12</v>
          </cell>
          <cell r="N342">
            <v>195.5814</v>
          </cell>
        </row>
        <row r="343">
          <cell r="A343">
            <v>40673</v>
          </cell>
          <cell r="B343">
            <v>1852.252627198</v>
          </cell>
          <cell r="C343">
            <v>2128.01790084</v>
          </cell>
          <cell r="D343">
            <v>2027.7935983597199</v>
          </cell>
          <cell r="E343">
            <v>275.48200000000003</v>
          </cell>
          <cell r="F343">
            <v>1</v>
          </cell>
          <cell r="G343">
            <v>2656.2686567164178</v>
          </cell>
          <cell r="H343">
            <v>1779.7</v>
          </cell>
          <cell r="I343">
            <v>2556.01116</v>
          </cell>
          <cell r="J343">
            <v>22.0758928571429</v>
          </cell>
          <cell r="K343">
            <v>285.52182071885699</v>
          </cell>
          <cell r="L343">
            <v>3421.7568040118631</v>
          </cell>
          <cell r="M343">
            <v>1779.7</v>
          </cell>
          <cell r="N343">
            <v>195.59899999999999</v>
          </cell>
        </row>
        <row r="344">
          <cell r="A344">
            <v>40674</v>
          </cell>
          <cell r="B344">
            <v>1874.1190003137101</v>
          </cell>
          <cell r="C344">
            <v>2142.3904215840003</v>
          </cell>
          <cell r="D344">
            <v>2030.1540552786601</v>
          </cell>
          <cell r="E344">
            <v>279.11279999999999</v>
          </cell>
          <cell r="F344">
            <v>1</v>
          </cell>
          <cell r="G344">
            <v>2674.2089552238804</v>
          </cell>
          <cell r="H344">
            <v>1791.72</v>
          </cell>
          <cell r="I344">
            <v>2562.5161560000001</v>
          </cell>
          <cell r="J344">
            <v>22.101615488962899</v>
          </cell>
          <cell r="K344">
            <v>285.83595157972002</v>
          </cell>
          <cell r="L344">
            <v>3421.7568040118631</v>
          </cell>
          <cell r="M344">
            <v>1791.72</v>
          </cell>
          <cell r="N344">
            <v>195.61660000000001</v>
          </cell>
        </row>
        <row r="345">
          <cell r="A345">
            <v>40675</v>
          </cell>
          <cell r="B345">
            <v>1857.8642982546701</v>
          </cell>
          <cell r="C345">
            <v>2150.6886989520003</v>
          </cell>
          <cell r="D345">
            <v>2031.5866741953701</v>
          </cell>
          <cell r="E345">
            <v>276.9742</v>
          </cell>
          <cell r="F345">
            <v>1</v>
          </cell>
          <cell r="G345">
            <v>2684.5671641791046</v>
          </cell>
          <cell r="H345">
            <v>1798.66</v>
          </cell>
          <cell r="I345">
            <v>2553.9977090000002</v>
          </cell>
          <cell r="J345">
            <v>22.286546085232899</v>
          </cell>
          <cell r="K345">
            <v>283.968682420167</v>
          </cell>
          <cell r="L345">
            <v>3421.7568040118631</v>
          </cell>
          <cell r="M345">
            <v>1798.66</v>
          </cell>
          <cell r="N345">
            <v>195.63419999999999</v>
          </cell>
        </row>
        <row r="346">
          <cell r="A346">
            <v>40676</v>
          </cell>
          <cell r="B346">
            <v>1868.67830939341</v>
          </cell>
          <cell r="C346">
            <v>2161.6892971920001</v>
          </cell>
          <cell r="D346">
            <v>2038.2326420198399</v>
          </cell>
          <cell r="E346">
            <v>278.22269999999997</v>
          </cell>
          <cell r="F346">
            <v>1</v>
          </cell>
          <cell r="G346">
            <v>2698.2985074626863</v>
          </cell>
          <cell r="H346">
            <v>1807.86</v>
          </cell>
          <cell r="I346">
            <v>2569.0802239999998</v>
          </cell>
          <cell r="J346">
            <v>22.396829328709401</v>
          </cell>
          <cell r="K346">
            <v>285.29597374731799</v>
          </cell>
          <cell r="L346">
            <v>3421.7568040118631</v>
          </cell>
          <cell r="M346">
            <v>1807.86</v>
          </cell>
          <cell r="N346">
            <v>195.65180000000001</v>
          </cell>
        </row>
        <row r="347">
          <cell r="A347">
            <v>40679</v>
          </cell>
          <cell r="B347">
            <v>1859.8104851169001</v>
          </cell>
          <cell r="C347">
            <v>2158.7119613639998</v>
          </cell>
          <cell r="D347">
            <v>2051.92045454545</v>
          </cell>
          <cell r="E347">
            <v>279.60879999999997</v>
          </cell>
          <cell r="F347">
            <v>1</v>
          </cell>
          <cell r="G347">
            <v>2694.5820895522384</v>
          </cell>
          <cell r="H347">
            <v>1805.37</v>
          </cell>
          <cell r="I347">
            <v>2570.9414219999999</v>
          </cell>
          <cell r="J347">
            <v>22.333828076685201</v>
          </cell>
          <cell r="K347">
            <v>286.00912345170599</v>
          </cell>
          <cell r="L347">
            <v>3421.7568040118631</v>
          </cell>
          <cell r="M347">
            <v>1805.37</v>
          </cell>
          <cell r="N347">
            <v>195.69450000000001</v>
          </cell>
        </row>
        <row r="348">
          <cell r="A348">
            <v>40680</v>
          </cell>
          <cell r="B348">
            <v>1860.2520750076901</v>
          </cell>
          <cell r="C348">
            <v>2170.202803656</v>
          </cell>
          <cell r="D348">
            <v>2053.4102477095398</v>
          </cell>
          <cell r="E348">
            <v>280.30810000000002</v>
          </cell>
          <cell r="F348">
            <v>1</v>
          </cell>
          <cell r="G348">
            <v>2708.9253731343283</v>
          </cell>
          <cell r="H348">
            <v>1814.98</v>
          </cell>
          <cell r="I348">
            <v>2572.2685980000001</v>
          </cell>
          <cell r="J348">
            <v>22.299717479424999</v>
          </cell>
          <cell r="K348">
            <v>285.65898791540798</v>
          </cell>
          <cell r="L348">
            <v>3421.7568040118631</v>
          </cell>
          <cell r="M348">
            <v>1814.98</v>
          </cell>
          <cell r="N348">
            <v>195.702</v>
          </cell>
        </row>
        <row r="349">
          <cell r="A349">
            <v>40681</v>
          </cell>
          <cell r="B349">
            <v>1876.87801870311</v>
          </cell>
          <cell r="C349">
            <v>2183.4154787160001</v>
          </cell>
          <cell r="D349">
            <v>2078.2771961765998</v>
          </cell>
          <cell r="E349">
            <v>279.67340000000002</v>
          </cell>
          <cell r="F349">
            <v>1</v>
          </cell>
          <cell r="G349">
            <v>2725.4179104477607</v>
          </cell>
          <cell r="H349">
            <v>1826.03</v>
          </cell>
          <cell r="I349">
            <v>2602.9710279999999</v>
          </cell>
          <cell r="J349">
            <v>22.453774280796701</v>
          </cell>
          <cell r="K349">
            <v>290.13343923748999</v>
          </cell>
          <cell r="L349">
            <v>3421.7568040118631</v>
          </cell>
          <cell r="M349">
            <v>1826.03</v>
          </cell>
          <cell r="N349">
            <v>195.70959999999999</v>
          </cell>
        </row>
        <row r="350">
          <cell r="A350">
            <v>40682</v>
          </cell>
          <cell r="B350">
            <v>1880.91115233972</v>
          </cell>
          <cell r="C350">
            <v>2181.7295174639999</v>
          </cell>
          <cell r="D350">
            <v>2066.1911231884101</v>
          </cell>
          <cell r="E350">
            <v>279.34719999999999</v>
          </cell>
          <cell r="F350">
            <v>1</v>
          </cell>
          <cell r="G350">
            <v>2723.3134328358205</v>
          </cell>
          <cell r="H350">
            <v>1824.62</v>
          </cell>
          <cell r="I350">
            <v>2600.9729579999998</v>
          </cell>
          <cell r="J350">
            <v>22.303348814470802</v>
          </cell>
          <cell r="K350">
            <v>290.76800509878899</v>
          </cell>
          <cell r="L350">
            <v>3421.7568040118631</v>
          </cell>
          <cell r="M350">
            <v>1824.62</v>
          </cell>
          <cell r="N350">
            <v>195.71719999999999</v>
          </cell>
        </row>
        <row r="351">
          <cell r="A351">
            <v>40683</v>
          </cell>
          <cell r="B351">
            <v>1863.70636550308</v>
          </cell>
          <cell r="C351">
            <v>2170.2147608280002</v>
          </cell>
          <cell r="D351">
            <v>2067.9539758487099</v>
          </cell>
          <cell r="E351">
            <v>279.60649999999998</v>
          </cell>
          <cell r="F351">
            <v>1</v>
          </cell>
          <cell r="G351">
            <v>2708.9402985074626</v>
          </cell>
          <cell r="H351">
            <v>1814.99</v>
          </cell>
          <cell r="I351">
            <v>2569.30485</v>
          </cell>
          <cell r="J351">
            <v>22.2375352198946</v>
          </cell>
          <cell r="K351">
            <v>287.23219089211699</v>
          </cell>
          <cell r="L351">
            <v>3421.7568040118631</v>
          </cell>
          <cell r="M351">
            <v>1814.99</v>
          </cell>
          <cell r="N351">
            <v>195.72479999999999</v>
          </cell>
        </row>
        <row r="352">
          <cell r="A352">
            <v>40686</v>
          </cell>
          <cell r="B352">
            <v>1858.54604860118</v>
          </cell>
          <cell r="C352">
            <v>2176.037903592</v>
          </cell>
          <cell r="D352">
            <v>2061.9166289080199</v>
          </cell>
          <cell r="E352">
            <v>280.88249999999999</v>
          </cell>
          <cell r="F352">
            <v>1</v>
          </cell>
          <cell r="G352">
            <v>2716.2089552238804</v>
          </cell>
          <cell r="H352">
            <v>1819.86</v>
          </cell>
          <cell r="I352">
            <v>2552.7326240000002</v>
          </cell>
          <cell r="J352">
            <v>22.258009293225602</v>
          </cell>
          <cell r="K352">
            <v>285.66541117388601</v>
          </cell>
          <cell r="L352">
            <v>3421.7568040118631</v>
          </cell>
          <cell r="M352">
            <v>1819.86</v>
          </cell>
          <cell r="N352">
            <v>195.7475</v>
          </cell>
        </row>
        <row r="353">
          <cell r="A353">
            <v>40687</v>
          </cell>
          <cell r="B353">
            <v>1870.4071194762701</v>
          </cell>
          <cell r="C353">
            <v>2185.9145276640002</v>
          </cell>
          <cell r="D353">
            <v>2080.6895766954899</v>
          </cell>
          <cell r="E353">
            <v>281.95460000000003</v>
          </cell>
          <cell r="F353">
            <v>1</v>
          </cell>
          <cell r="G353">
            <v>2728.5373134328356</v>
          </cell>
          <cell r="H353">
            <v>1828.12</v>
          </cell>
          <cell r="I353">
            <v>2579.113355</v>
          </cell>
          <cell r="J353">
            <v>22.258186244674398</v>
          </cell>
          <cell r="K353">
            <v>288.53139349565299</v>
          </cell>
          <cell r="L353">
            <v>3421.7568040118631</v>
          </cell>
          <cell r="M353">
            <v>1828.12</v>
          </cell>
          <cell r="N353">
            <v>195.755</v>
          </cell>
        </row>
        <row r="354">
          <cell r="A354">
            <v>40688</v>
          </cell>
          <cell r="B354">
            <v>1872.4099099099101</v>
          </cell>
          <cell r="C354">
            <v>2186.5363006080001</v>
          </cell>
          <cell r="D354">
            <v>2093.6011904761899</v>
          </cell>
          <cell r="E354">
            <v>282.29539999999997</v>
          </cell>
          <cell r="F354">
            <v>1</v>
          </cell>
          <cell r="G354">
            <v>2729.313432835821</v>
          </cell>
          <cell r="H354">
            <v>1828.64</v>
          </cell>
          <cell r="I354">
            <v>2573.726584</v>
          </cell>
          <cell r="J354">
            <v>22.3126753690375</v>
          </cell>
          <cell r="K354">
            <v>288.52658147972897</v>
          </cell>
          <cell r="L354">
            <v>3421.7568040118631</v>
          </cell>
          <cell r="M354">
            <v>1828.64</v>
          </cell>
          <cell r="N354">
            <v>195.76259999999999</v>
          </cell>
        </row>
        <row r="355">
          <cell r="A355">
            <v>40689</v>
          </cell>
          <cell r="B355">
            <v>1868.2643279624699</v>
          </cell>
          <cell r="C355">
            <v>2190.0517091759998</v>
          </cell>
          <cell r="D355">
            <v>2110.62211981567</v>
          </cell>
          <cell r="E355">
            <v>281.76089999999999</v>
          </cell>
          <cell r="F355">
            <v>1</v>
          </cell>
          <cell r="G355">
            <v>2733.7014925373132</v>
          </cell>
          <cell r="H355">
            <v>1831.58</v>
          </cell>
          <cell r="I355">
            <v>2583.3314019999998</v>
          </cell>
          <cell r="J355">
            <v>22.528529267092999</v>
          </cell>
          <cell r="K355">
            <v>289.96375492632302</v>
          </cell>
          <cell r="L355">
            <v>3421.7568040118631</v>
          </cell>
          <cell r="M355">
            <v>1831.58</v>
          </cell>
          <cell r="N355">
            <v>195.77019999999999</v>
          </cell>
        </row>
        <row r="356">
          <cell r="A356">
            <v>40690</v>
          </cell>
          <cell r="B356">
            <v>1873.7585747926701</v>
          </cell>
          <cell r="C356">
            <v>2187.8635466999999</v>
          </cell>
          <cell r="D356">
            <v>2144.2296426479202</v>
          </cell>
          <cell r="E356">
            <v>278.42189999999999</v>
          </cell>
          <cell r="F356">
            <v>1</v>
          </cell>
          <cell r="G356">
            <v>2730.9701492537311</v>
          </cell>
          <cell r="H356">
            <v>1829.75</v>
          </cell>
          <cell r="I356">
            <v>2610.08862</v>
          </cell>
          <cell r="J356">
            <v>22.607782581840599</v>
          </cell>
          <cell r="K356">
            <v>293.671170448346</v>
          </cell>
          <cell r="L356">
            <v>3421.7568040118631</v>
          </cell>
          <cell r="M356">
            <v>1829.75</v>
          </cell>
          <cell r="N356">
            <v>195.77780000000001</v>
          </cell>
        </row>
        <row r="357">
          <cell r="A357">
            <v>40693</v>
          </cell>
          <cell r="B357">
            <v>1861.3762031537999</v>
          </cell>
          <cell r="C357">
            <v>2173.0246962480001</v>
          </cell>
          <cell r="D357">
            <v>2134.3430785487799</v>
          </cell>
          <cell r="E357">
            <v>281.01190000000003</v>
          </cell>
          <cell r="F357">
            <v>1</v>
          </cell>
          <cell r="G357">
            <v>2712.4477611940297</v>
          </cell>
          <cell r="H357">
            <v>1817.34</v>
          </cell>
          <cell r="I357">
            <v>2594.3927039999999</v>
          </cell>
          <cell r="J357">
            <v>22.4699629171817</v>
          </cell>
          <cell r="K357">
            <v>291.97237391583701</v>
          </cell>
          <cell r="L357">
            <v>3421.7568040118631</v>
          </cell>
          <cell r="M357">
            <v>1817.34</v>
          </cell>
          <cell r="N357">
            <v>195.8005</v>
          </cell>
        </row>
        <row r="358">
          <cell r="A358">
            <v>40694</v>
          </cell>
          <cell r="B358">
            <v>1876.7499483791</v>
          </cell>
          <cell r="C358">
            <v>2173.0246962480001</v>
          </cell>
          <cell r="D358">
            <v>2132.0900774102702</v>
          </cell>
          <cell r="E358">
            <v>278.11829999999998</v>
          </cell>
          <cell r="F358">
            <v>1</v>
          </cell>
          <cell r="G358">
            <v>2712.4477611940297</v>
          </cell>
          <cell r="H358">
            <v>1817.34</v>
          </cell>
          <cell r="I358">
            <v>2613.6615959999999</v>
          </cell>
          <cell r="J358">
            <v>22.3814331445456</v>
          </cell>
          <cell r="K358">
            <v>294.11707601203801</v>
          </cell>
          <cell r="L358">
            <v>3421.7568040118631</v>
          </cell>
          <cell r="M358">
            <v>1817.34</v>
          </cell>
          <cell r="N358">
            <v>195.8081</v>
          </cell>
        </row>
        <row r="359">
          <cell r="A359">
            <v>40695</v>
          </cell>
          <cell r="B359">
            <v>1849.75313721456</v>
          </cell>
          <cell r="C359">
            <v>2149.6962536760002</v>
          </cell>
          <cell r="D359">
            <v>2138.5777143536702</v>
          </cell>
          <cell r="E359">
            <v>276.18099999999998</v>
          </cell>
          <cell r="F359">
            <v>1</v>
          </cell>
          <cell r="G359">
            <v>2683.3283582089548</v>
          </cell>
          <cell r="H359">
            <v>1797.83</v>
          </cell>
          <cell r="I359">
            <v>2594.450691</v>
          </cell>
          <cell r="J359">
            <v>22.248298898923601</v>
          </cell>
          <cell r="K359">
            <v>290.99190938511299</v>
          </cell>
          <cell r="L359">
            <v>3421.7568040118631</v>
          </cell>
          <cell r="M359">
            <v>1797.83</v>
          </cell>
          <cell r="N359">
            <v>195.81559999999999</v>
          </cell>
        </row>
        <row r="360">
          <cell r="A360">
            <v>40696</v>
          </cell>
          <cell r="B360">
            <v>1828.68818961994</v>
          </cell>
          <cell r="C360">
            <v>2139.6283148520001</v>
          </cell>
          <cell r="D360">
            <v>2122.5186766275201</v>
          </cell>
          <cell r="E360">
            <v>275.39609999999999</v>
          </cell>
          <cell r="F360">
            <v>1</v>
          </cell>
          <cell r="G360">
            <v>2670.7611940298507</v>
          </cell>
          <cell r="H360">
            <v>1789.41</v>
          </cell>
          <cell r="I360">
            <v>2585.0024640000001</v>
          </cell>
          <cell r="J360">
            <v>22.130563798219601</v>
          </cell>
          <cell r="K360">
            <v>287.54196854567903</v>
          </cell>
          <cell r="L360">
            <v>3421.7568040118631</v>
          </cell>
          <cell r="M360">
            <v>1789.41</v>
          </cell>
          <cell r="N360">
            <v>195.82320000000001</v>
          </cell>
        </row>
        <row r="361">
          <cell r="A361">
            <v>40697</v>
          </cell>
          <cell r="B361">
            <v>1822.29370915033</v>
          </cell>
          <cell r="C361">
            <v>2133.3029708640001</v>
          </cell>
          <cell r="D361">
            <v>2135.2040205815501</v>
          </cell>
          <cell r="E361">
            <v>274.93369999999999</v>
          </cell>
          <cell r="F361">
            <v>1</v>
          </cell>
          <cell r="G361">
            <v>2662.8656716417909</v>
          </cell>
          <cell r="H361">
            <v>1784.12</v>
          </cell>
          <cell r="I361">
            <v>2599.4993519999998</v>
          </cell>
          <cell r="J361">
            <v>22.163582163706302</v>
          </cell>
          <cell r="K361">
            <v>290.026818366518</v>
          </cell>
          <cell r="L361">
            <v>3421.7568040118631</v>
          </cell>
          <cell r="M361">
            <v>1784.12</v>
          </cell>
          <cell r="N361">
            <v>195.83080000000001</v>
          </cell>
        </row>
        <row r="362">
          <cell r="A362">
            <v>40701</v>
          </cell>
          <cell r="B362">
            <v>1832.3001129015699</v>
          </cell>
          <cell r="C362">
            <v>2134.4149878600001</v>
          </cell>
          <cell r="D362">
            <v>2130.5764411027599</v>
          </cell>
          <cell r="E362">
            <v>272.96719999999999</v>
          </cell>
          <cell r="F362">
            <v>1</v>
          </cell>
          <cell r="G362">
            <v>2664.2537313432831</v>
          </cell>
          <cell r="H362">
            <v>1785.05</v>
          </cell>
          <cell r="I362">
            <v>2621.402364</v>
          </cell>
          <cell r="J362">
            <v>22.251152935310898</v>
          </cell>
          <cell r="K362">
            <v>290.765021092236</v>
          </cell>
          <cell r="L362">
            <v>3421.7568040118631</v>
          </cell>
          <cell r="M362">
            <v>1785.05</v>
          </cell>
          <cell r="N362">
            <v>195.86109999999999</v>
          </cell>
        </row>
        <row r="363">
          <cell r="A363">
            <v>40702</v>
          </cell>
          <cell r="B363">
            <v>1809.31848370287</v>
          </cell>
          <cell r="C363">
            <v>2116.574887236</v>
          </cell>
          <cell r="D363">
            <v>2114.8692225008999</v>
          </cell>
          <cell r="E363">
            <v>273.83710000000002</v>
          </cell>
          <cell r="F363">
            <v>1</v>
          </cell>
          <cell r="G363">
            <v>2641.9850746268658</v>
          </cell>
          <cell r="H363">
            <v>1770.13</v>
          </cell>
          <cell r="I363">
            <v>2586.9325020000001</v>
          </cell>
          <cell r="J363">
            <v>22.170777513459299</v>
          </cell>
          <cell r="K363">
            <v>286.35327220686003</v>
          </cell>
          <cell r="L363">
            <v>3421.7568040118631</v>
          </cell>
          <cell r="M363">
            <v>1770.13</v>
          </cell>
          <cell r="N363">
            <v>195.86869999999999</v>
          </cell>
        </row>
        <row r="364">
          <cell r="A364">
            <v>40703</v>
          </cell>
          <cell r="B364">
            <v>1813.9241803278701</v>
          </cell>
          <cell r="C364">
            <v>2116.216172076</v>
          </cell>
          <cell r="D364">
            <v>2105.1010701545802</v>
          </cell>
          <cell r="E364">
            <v>273.649</v>
          </cell>
          <cell r="F364">
            <v>1</v>
          </cell>
          <cell r="G364">
            <v>2641.5373134328356</v>
          </cell>
          <cell r="H364">
            <v>1769.83</v>
          </cell>
          <cell r="I364">
            <v>2568.6588510000001</v>
          </cell>
          <cell r="J364">
            <v>22.105006867274199</v>
          </cell>
          <cell r="K364">
            <v>284.21280762870998</v>
          </cell>
          <cell r="L364">
            <v>3421.7568040118631</v>
          </cell>
          <cell r="M364">
            <v>1769.83</v>
          </cell>
          <cell r="N364">
            <v>195.87629999999999</v>
          </cell>
        </row>
        <row r="365">
          <cell r="A365">
            <v>40704</v>
          </cell>
          <cell r="B365">
            <v>1814.59420734828</v>
          </cell>
          <cell r="C365">
            <v>2119.5163515479999</v>
          </cell>
          <cell r="D365">
            <v>2105.7482185273202</v>
          </cell>
          <cell r="E365">
            <v>274.09030000000001</v>
          </cell>
          <cell r="F365">
            <v>1</v>
          </cell>
          <cell r="G365">
            <v>2645.65671641791</v>
          </cell>
          <cell r="H365">
            <v>1772.59</v>
          </cell>
          <cell r="I365">
            <v>2546.2627440000001</v>
          </cell>
          <cell r="J365">
            <v>22.116003492578201</v>
          </cell>
          <cell r="K365">
            <v>279.933057564178</v>
          </cell>
          <cell r="L365">
            <v>3421.7568040118631</v>
          </cell>
          <cell r="M365">
            <v>1772.59</v>
          </cell>
          <cell r="N365">
            <v>195.88380000000001</v>
          </cell>
        </row>
        <row r="366">
          <cell r="A366">
            <v>40707</v>
          </cell>
          <cell r="B366">
            <v>1817.33879222108</v>
          </cell>
          <cell r="C366">
            <v>2122.3262869680002</v>
          </cell>
          <cell r="D366">
            <v>2122.8359636537498</v>
          </cell>
          <cell r="E366">
            <v>274.70729999999998</v>
          </cell>
          <cell r="F366">
            <v>1</v>
          </cell>
          <cell r="G366">
            <v>2649.1641791044776</v>
          </cell>
          <cell r="H366">
            <v>1774.94</v>
          </cell>
          <cell r="I366">
            <v>2552.871412</v>
          </cell>
          <cell r="J366">
            <v>22.1499500998004</v>
          </cell>
          <cell r="K366">
            <v>280.52264037665498</v>
          </cell>
          <cell r="L366">
            <v>3421.7568040118631</v>
          </cell>
          <cell r="M366">
            <v>1774.94</v>
          </cell>
          <cell r="N366">
            <v>195.9066</v>
          </cell>
        </row>
        <row r="367">
          <cell r="A367">
            <v>40708</v>
          </cell>
          <cell r="B367">
            <v>1837.10477371358</v>
          </cell>
          <cell r="C367">
            <v>2125.554723408</v>
          </cell>
          <cell r="D367">
            <v>2109.82556069776</v>
          </cell>
          <cell r="E367">
            <v>273.92020000000002</v>
          </cell>
          <cell r="F367">
            <v>1</v>
          </cell>
          <cell r="G367">
            <v>2653.1940298507461</v>
          </cell>
          <cell r="H367">
            <v>1777.64</v>
          </cell>
          <cell r="I367">
            <v>2574.4715999999999</v>
          </cell>
          <cell r="J367">
            <v>22.097315436241502</v>
          </cell>
          <cell r="K367">
            <v>281.361269801079</v>
          </cell>
          <cell r="L367">
            <v>3421.7568040118631</v>
          </cell>
          <cell r="M367">
            <v>1777.64</v>
          </cell>
          <cell r="N367">
            <v>195.91409999999999</v>
          </cell>
        </row>
        <row r="368">
          <cell r="A368">
            <v>40709</v>
          </cell>
          <cell r="B368">
            <v>1828.2682600185401</v>
          </cell>
          <cell r="C368">
            <v>2121.489284928</v>
          </cell>
          <cell r="D368">
            <v>2092.5598396415498</v>
          </cell>
          <cell r="E368">
            <v>275.02859999999998</v>
          </cell>
          <cell r="F368">
            <v>1</v>
          </cell>
          <cell r="G368">
            <v>2648.1194029850744</v>
          </cell>
          <cell r="H368">
            <v>1774.24</v>
          </cell>
          <cell r="I368">
            <v>2536.5787099999902</v>
          </cell>
          <cell r="J368">
            <v>22.015878923210501</v>
          </cell>
          <cell r="K368">
            <v>276.82972483933401</v>
          </cell>
          <cell r="L368">
            <v>3421.7568040118631</v>
          </cell>
          <cell r="M368">
            <v>1774.24</v>
          </cell>
          <cell r="N368">
            <v>195.92169999999999</v>
          </cell>
        </row>
        <row r="369">
          <cell r="A369">
            <v>40710</v>
          </cell>
          <cell r="B369">
            <v>1810.9146341463399</v>
          </cell>
          <cell r="C369">
            <v>2130.05062008</v>
          </cell>
          <cell r="D369">
            <v>2097.88085707558</v>
          </cell>
          <cell r="E369">
            <v>276.97770000000003</v>
          </cell>
          <cell r="F369">
            <v>1</v>
          </cell>
          <cell r="G369">
            <v>2658.8059701492534</v>
          </cell>
          <cell r="H369">
            <v>1781.4</v>
          </cell>
          <cell r="I369">
            <v>2520.3759359999999</v>
          </cell>
          <cell r="J369">
            <v>22.089252510226899</v>
          </cell>
          <cell r="K369">
            <v>274.56279564259398</v>
          </cell>
          <cell r="L369">
            <v>3421.7568040118631</v>
          </cell>
          <cell r="M369">
            <v>1781.4</v>
          </cell>
          <cell r="N369">
            <v>195.94</v>
          </cell>
        </row>
        <row r="370">
          <cell r="A370">
            <v>40711</v>
          </cell>
          <cell r="B370">
            <v>1832.43464052288</v>
          </cell>
          <cell r="C370">
            <v>2145.0209994240004</v>
          </cell>
          <cell r="D370">
            <v>2118.4415584415501</v>
          </cell>
          <cell r="E370">
            <v>276.15699999999998</v>
          </cell>
          <cell r="F370">
            <v>1</v>
          </cell>
          <cell r="G370">
            <v>2677.4925373134329</v>
          </cell>
          <cell r="H370">
            <v>1793.92</v>
          </cell>
          <cell r="I370">
            <v>2567.4924879999999</v>
          </cell>
          <cell r="J370">
            <v>22.4121908568574</v>
          </cell>
          <cell r="K370">
            <v>279.56312419176402</v>
          </cell>
          <cell r="L370">
            <v>3421.7568040118631</v>
          </cell>
          <cell r="M370">
            <v>1793.92</v>
          </cell>
          <cell r="N370">
            <v>195.95820000000001</v>
          </cell>
        </row>
        <row r="371">
          <cell r="A371">
            <v>40714</v>
          </cell>
          <cell r="B371">
            <v>1824.32156702714</v>
          </cell>
          <cell r="C371">
            <v>2137.7032101599998</v>
          </cell>
          <cell r="D371">
            <v>2125.5200285272799</v>
          </cell>
          <cell r="E371">
            <v>276.08589999999998</v>
          </cell>
          <cell r="F371">
            <v>1</v>
          </cell>
          <cell r="G371">
            <v>2668.3582089552237</v>
          </cell>
          <cell r="H371">
            <v>1787.8</v>
          </cell>
          <cell r="I371">
            <v>2559.6294800000001</v>
          </cell>
          <cell r="J371">
            <v>22.291199202193901</v>
          </cell>
          <cell r="K371">
            <v>279.04871882899999</v>
          </cell>
          <cell r="L371">
            <v>3421.7568040118631</v>
          </cell>
          <cell r="M371">
            <v>1787.8</v>
          </cell>
          <cell r="N371">
            <v>196.01300000000001</v>
          </cell>
        </row>
        <row r="372">
          <cell r="A372">
            <v>40715</v>
          </cell>
          <cell r="B372">
            <v>1841.05122402798</v>
          </cell>
          <cell r="C372">
            <v>2139.7000578840002</v>
          </cell>
          <cell r="D372">
            <v>2121.45312314804</v>
          </cell>
          <cell r="E372">
            <v>275.09980000000002</v>
          </cell>
          <cell r="F372">
            <v>1</v>
          </cell>
          <cell r="G372">
            <v>2670.8507462686566</v>
          </cell>
          <cell r="H372">
            <v>1789.47</v>
          </cell>
          <cell r="I372">
            <v>2572.9381250000001</v>
          </cell>
          <cell r="J372">
            <v>22.3315034310667</v>
          </cell>
          <cell r="K372">
            <v>280.98430141287298</v>
          </cell>
          <cell r="L372">
            <v>3421.7568040118631</v>
          </cell>
          <cell r="M372">
            <v>1789.47</v>
          </cell>
          <cell r="N372">
            <v>196.03129999999999</v>
          </cell>
        </row>
        <row r="373">
          <cell r="A373">
            <v>40716</v>
          </cell>
          <cell r="B373">
            <v>1832.2530864197499</v>
          </cell>
          <cell r="C373">
            <v>2128.9505602560002</v>
          </cell>
          <cell r="D373">
            <v>2130.8327351040898</v>
          </cell>
          <cell r="E373">
            <v>275.42970000000003</v>
          </cell>
          <cell r="F373">
            <v>1</v>
          </cell>
          <cell r="G373">
            <v>2657.4328358208954</v>
          </cell>
          <cell r="H373">
            <v>1780.48</v>
          </cell>
          <cell r="I373">
            <v>2570.9794200000001</v>
          </cell>
          <cell r="J373">
            <v>22.245191106669999</v>
          </cell>
          <cell r="K373">
            <v>280.933526832192</v>
          </cell>
          <cell r="L373">
            <v>3421.7568040118631</v>
          </cell>
          <cell r="M373">
            <v>1780.48</v>
          </cell>
          <cell r="N373">
            <v>196.0496</v>
          </cell>
        </row>
        <row r="374">
          <cell r="A374">
            <v>40717</v>
          </cell>
          <cell r="B374">
            <v>1816.58840342997</v>
          </cell>
          <cell r="C374">
            <v>2127.3004705200001</v>
          </cell>
          <cell r="D374">
            <v>2124.0510861780899</v>
          </cell>
          <cell r="E374">
            <v>276.29430000000002</v>
          </cell>
          <cell r="F374">
            <v>1</v>
          </cell>
          <cell r="G374">
            <v>2655.373134328358</v>
          </cell>
          <cell r="H374">
            <v>1779.1</v>
          </cell>
          <cell r="I374">
            <v>2518.0349500000002</v>
          </cell>
          <cell r="J374">
            <v>22.097727554948499</v>
          </cell>
          <cell r="K374">
            <v>273.009419778466</v>
          </cell>
          <cell r="L374">
            <v>3421.7568040118631</v>
          </cell>
          <cell r="M374">
            <v>1779.1</v>
          </cell>
          <cell r="N374">
            <v>196.06780000000001</v>
          </cell>
        </row>
        <row r="375">
          <cell r="A375">
            <v>40718</v>
          </cell>
          <cell r="B375">
            <v>1817.8981603821501</v>
          </cell>
          <cell r="C375">
            <v>2138.0738824919999</v>
          </cell>
          <cell r="D375">
            <v>2134.14866960983</v>
          </cell>
          <cell r="E375">
            <v>276.75900000000001</v>
          </cell>
          <cell r="F375">
            <v>1</v>
          </cell>
          <cell r="G375">
            <v>2668.8208955223877</v>
          </cell>
          <cell r="H375">
            <v>1788.11</v>
          </cell>
          <cell r="I375">
            <v>2533.9521209999998</v>
          </cell>
          <cell r="J375">
            <v>22.243875139907999</v>
          </cell>
          <cell r="K375">
            <v>275.23312713507499</v>
          </cell>
          <cell r="L375">
            <v>3421.7568040118631</v>
          </cell>
          <cell r="M375">
            <v>1788.11</v>
          </cell>
          <cell r="N375">
            <v>196.08609999999999</v>
          </cell>
        </row>
        <row r="376">
          <cell r="A376">
            <v>40722</v>
          </cell>
          <cell r="B376">
            <v>1817.1832130881</v>
          </cell>
          <cell r="C376">
            <v>2137.7032101599998</v>
          </cell>
          <cell r="D376">
            <v>2155.0855627862102</v>
          </cell>
          <cell r="E376">
            <v>275.85090000000002</v>
          </cell>
          <cell r="F376">
            <v>1</v>
          </cell>
          <cell r="G376">
            <v>2668.3582089552237</v>
          </cell>
          <cell r="H376">
            <v>1787.8</v>
          </cell>
          <cell r="I376">
            <v>2568.8785849999999</v>
          </cell>
          <cell r="J376">
            <v>22.140522471214599</v>
          </cell>
          <cell r="K376">
            <v>277.66753617787703</v>
          </cell>
          <cell r="L376">
            <v>3421.7568040118631</v>
          </cell>
          <cell r="M376">
            <v>1787.8</v>
          </cell>
          <cell r="N376">
            <v>196.1592</v>
          </cell>
        </row>
        <row r="377">
          <cell r="A377">
            <v>40723</v>
          </cell>
          <cell r="B377">
            <v>1841.9294990723599</v>
          </cell>
          <cell r="C377">
            <v>2136.4237927560002</v>
          </cell>
          <cell r="D377">
            <v>2138.1191672648902</v>
          </cell>
          <cell r="E377">
            <v>275.32319999999999</v>
          </cell>
          <cell r="F377">
            <v>1</v>
          </cell>
          <cell r="G377">
            <v>2666.7611940298507</v>
          </cell>
          <cell r="H377">
            <v>1786.73</v>
          </cell>
          <cell r="I377">
            <v>2572.980192</v>
          </cell>
          <cell r="J377">
            <v>22.100420479841699</v>
          </cell>
          <cell r="K377">
            <v>280.588484667682</v>
          </cell>
          <cell r="L377">
            <v>3421.7568040118631</v>
          </cell>
          <cell r="M377">
            <v>1786.73</v>
          </cell>
          <cell r="N377">
            <v>196.17750000000001</v>
          </cell>
        </row>
        <row r="378">
          <cell r="A378">
            <v>40724</v>
          </cell>
          <cell r="B378">
            <v>1845.8644278607001</v>
          </cell>
          <cell r="C378">
            <v>2128.5679307519999</v>
          </cell>
          <cell r="D378">
            <v>2115.5737704917901</v>
          </cell>
          <cell r="E378">
            <v>274.10140000000001</v>
          </cell>
          <cell r="F378">
            <v>1</v>
          </cell>
          <cell r="G378">
            <v>2656.9552238805968</v>
          </cell>
          <cell r="H378">
            <v>1780.16</v>
          </cell>
          <cell r="I378">
            <v>2582.2905000000001</v>
          </cell>
          <cell r="J378">
            <v>22.057096854099498</v>
          </cell>
          <cell r="K378">
            <v>282.30902144793401</v>
          </cell>
          <cell r="L378">
            <v>3421.7568040118631</v>
          </cell>
          <cell r="M378">
            <v>1780.16</v>
          </cell>
          <cell r="N378">
            <v>196.19579999999999</v>
          </cell>
        </row>
        <row r="379">
          <cell r="A379">
            <v>40725</v>
          </cell>
          <cell r="B379">
            <v>1842.6670824238599</v>
          </cell>
          <cell r="C379">
            <v>2119.1935079039999</v>
          </cell>
          <cell r="D379">
            <v>2089.8620770953698</v>
          </cell>
          <cell r="E379">
            <v>272.5403</v>
          </cell>
          <cell r="F379">
            <v>1</v>
          </cell>
          <cell r="G379">
            <v>2645.2537313432831</v>
          </cell>
          <cell r="H379">
            <v>1772.32</v>
          </cell>
          <cell r="I379">
            <v>2567.7669719999999</v>
          </cell>
          <cell r="J379">
            <v>21.921973537776601</v>
          </cell>
          <cell r="K379">
            <v>282.02831689468701</v>
          </cell>
          <cell r="L379">
            <v>3421.7568040118631</v>
          </cell>
          <cell r="M379">
            <v>1772.32</v>
          </cell>
          <cell r="N379">
            <v>196.19579999999999</v>
          </cell>
        </row>
        <row r="380">
          <cell r="A380">
            <v>40729</v>
          </cell>
          <cell r="B380">
            <v>1833.25361339295</v>
          </cell>
          <cell r="C380">
            <v>2107.559179548</v>
          </cell>
          <cell r="D380">
            <v>2085.9441552295302</v>
          </cell>
          <cell r="E380">
            <v>273.68450000000001</v>
          </cell>
          <cell r="F380">
            <v>1</v>
          </cell>
          <cell r="G380">
            <v>2630.7313432835817</v>
          </cell>
          <cell r="H380">
            <v>1762.59</v>
          </cell>
          <cell r="I380">
            <v>2550.4136640000002</v>
          </cell>
          <cell r="J380">
            <v>21.7578674564976</v>
          </cell>
          <cell r="K380">
            <v>281.41550543504297</v>
          </cell>
          <cell r="L380">
            <v>3421.7568040118631</v>
          </cell>
          <cell r="M380">
            <v>1762.59</v>
          </cell>
          <cell r="N380">
            <v>196.28729999999999</v>
          </cell>
        </row>
        <row r="381">
          <cell r="A381">
            <v>40730</v>
          </cell>
          <cell r="B381">
            <v>1829.77842203355</v>
          </cell>
          <cell r="C381">
            <v>2112.3181340040001</v>
          </cell>
          <cell r="D381">
            <v>2108.0758678277498</v>
          </cell>
          <cell r="E381">
            <v>273.21230000000003</v>
          </cell>
          <cell r="F381">
            <v>1</v>
          </cell>
          <cell r="G381">
            <v>2636.6716417910443</v>
          </cell>
          <cell r="H381">
            <v>1766.57</v>
          </cell>
          <cell r="I381">
            <v>2528.5097599999999</v>
          </cell>
          <cell r="J381">
            <v>21.849653808110801</v>
          </cell>
          <cell r="K381">
            <v>278.10213234715599</v>
          </cell>
          <cell r="L381">
            <v>3421.7568040118631</v>
          </cell>
          <cell r="M381">
            <v>1766.57</v>
          </cell>
          <cell r="N381">
            <v>196.30549999999999</v>
          </cell>
        </row>
        <row r="382">
          <cell r="A382">
            <v>40731</v>
          </cell>
          <cell r="B382">
            <v>1847.2991327969901</v>
          </cell>
          <cell r="C382">
            <v>2113.394279484</v>
          </cell>
          <cell r="D382">
            <v>2095.3424982223301</v>
          </cell>
          <cell r="E382">
            <v>271.90480000000002</v>
          </cell>
          <cell r="F382">
            <v>1</v>
          </cell>
          <cell r="G382">
            <v>2638.0149253731342</v>
          </cell>
          <cell r="H382">
            <v>1767.47</v>
          </cell>
          <cell r="I382">
            <v>2540.3342400000001</v>
          </cell>
          <cell r="J382">
            <v>21.765973162624601</v>
          </cell>
          <cell r="K382">
            <v>279.95851410837003</v>
          </cell>
          <cell r="L382">
            <v>3421.7568040118631</v>
          </cell>
          <cell r="M382">
            <v>1767.47</v>
          </cell>
          <cell r="N382">
            <v>196.32380000000001</v>
          </cell>
        </row>
        <row r="383">
          <cell r="A383">
            <v>40732</v>
          </cell>
          <cell r="B383">
            <v>1825.5809128630699</v>
          </cell>
          <cell r="C383">
            <v>2103.7209273360004</v>
          </cell>
          <cell r="D383">
            <v>2100.5729291000198</v>
          </cell>
          <cell r="E383">
            <v>271.95940000000002</v>
          </cell>
          <cell r="F383">
            <v>1</v>
          </cell>
          <cell r="G383">
            <v>2625.9402985074626</v>
          </cell>
          <cell r="H383">
            <v>1759.38</v>
          </cell>
          <cell r="I383">
            <v>2509.5603599999999</v>
          </cell>
          <cell r="J383">
            <v>21.820954742715401</v>
          </cell>
          <cell r="K383">
            <v>274.95664401218698</v>
          </cell>
          <cell r="L383">
            <v>3421.7568040118631</v>
          </cell>
          <cell r="M383">
            <v>1759.38</v>
          </cell>
          <cell r="N383">
            <v>196.34209999999999</v>
          </cell>
        </row>
        <row r="384">
          <cell r="A384">
            <v>40735</v>
          </cell>
          <cell r="B384">
            <v>1816.8387363204599</v>
          </cell>
          <cell r="C384">
            <v>2103.756798852</v>
          </cell>
          <cell r="D384">
            <v>2109.3012105957</v>
          </cell>
          <cell r="E384">
            <v>273.66000000000003</v>
          </cell>
          <cell r="F384">
            <v>1</v>
          </cell>
          <cell r="G384">
            <v>2625.9850746268658</v>
          </cell>
          <cell r="H384">
            <v>1759.41</v>
          </cell>
          <cell r="I384">
            <v>2462.2981679999998</v>
          </cell>
          <cell r="J384">
            <v>21.898830263812801</v>
          </cell>
          <cell r="K384">
            <v>268.16256247714301</v>
          </cell>
          <cell r="L384">
            <v>3421.7568040118631</v>
          </cell>
          <cell r="M384">
            <v>1759.41</v>
          </cell>
          <cell r="N384">
            <v>196.39699999999999</v>
          </cell>
        </row>
        <row r="385">
          <cell r="A385">
            <v>40736</v>
          </cell>
          <cell r="B385">
            <v>1825.9083402147</v>
          </cell>
          <cell r="C385">
            <v>2114.5302108240003</v>
          </cell>
          <cell r="D385">
            <v>2123.5774309723802</v>
          </cell>
          <cell r="E385">
            <v>273.49130000000002</v>
          </cell>
          <cell r="F385">
            <v>1</v>
          </cell>
          <cell r="G385">
            <v>2639.4328358208954</v>
          </cell>
          <cell r="H385">
            <v>1768.42</v>
          </cell>
          <cell r="I385">
            <v>2474.2163780000001</v>
          </cell>
          <cell r="J385">
            <v>22.256416708605901</v>
          </cell>
          <cell r="K385">
            <v>269.55686943800998</v>
          </cell>
          <cell r="L385">
            <v>3421.7568040118631</v>
          </cell>
          <cell r="M385">
            <v>1768.42</v>
          </cell>
          <cell r="N385">
            <v>196.41540000000001</v>
          </cell>
        </row>
        <row r="386">
          <cell r="A386">
            <v>40737</v>
          </cell>
          <cell r="B386">
            <v>1843.8759528035901</v>
          </cell>
          <cell r="C386">
            <v>2110.8234875039998</v>
          </cell>
          <cell r="D386">
            <v>2146.4446335237599</v>
          </cell>
          <cell r="E386">
            <v>270.61610000000002</v>
          </cell>
          <cell r="F386">
            <v>1</v>
          </cell>
          <cell r="G386">
            <v>2634.8059701492534</v>
          </cell>
          <cell r="H386">
            <v>1765.32</v>
          </cell>
          <cell r="I386">
            <v>2501.015844</v>
          </cell>
          <cell r="J386">
            <v>22.3500822680673</v>
          </cell>
          <cell r="K386">
            <v>272.96307173882798</v>
          </cell>
          <cell r="L386">
            <v>3421.7568040118631</v>
          </cell>
          <cell r="M386">
            <v>1765.32</v>
          </cell>
          <cell r="N386">
            <v>196.43369999999999</v>
          </cell>
        </row>
        <row r="387">
          <cell r="A387">
            <v>40738</v>
          </cell>
          <cell r="B387">
            <v>1835.98872415953</v>
          </cell>
          <cell r="C387">
            <v>2102.3697669000003</v>
          </cell>
          <cell r="D387">
            <v>2148.9795918367299</v>
          </cell>
          <cell r="E387">
            <v>270.23059999999998</v>
          </cell>
          <cell r="F387">
            <v>1</v>
          </cell>
          <cell r="G387">
            <v>2624.2537313432836</v>
          </cell>
          <cell r="H387">
            <v>1758.25</v>
          </cell>
          <cell r="I387">
            <v>2489.5226069999999</v>
          </cell>
          <cell r="J387">
            <v>22.206212905669901</v>
          </cell>
          <cell r="K387">
            <v>270.12442396313401</v>
          </cell>
          <cell r="L387">
            <v>3421.7568040118631</v>
          </cell>
          <cell r="M387">
            <v>1758.25</v>
          </cell>
          <cell r="N387">
            <v>196.452</v>
          </cell>
        </row>
        <row r="388">
          <cell r="A388">
            <v>40739</v>
          </cell>
          <cell r="B388">
            <v>1828.62072571369</v>
          </cell>
          <cell r="C388">
            <v>2090.6039096520003</v>
          </cell>
          <cell r="D388">
            <v>2143.8151281108298</v>
          </cell>
          <cell r="E388">
            <v>272.01920000000001</v>
          </cell>
          <cell r="F388">
            <v>1</v>
          </cell>
          <cell r="G388">
            <v>2609.5671641791046</v>
          </cell>
          <cell r="H388">
            <v>1748.41</v>
          </cell>
          <cell r="I388">
            <v>2470.0528749999999</v>
          </cell>
          <cell r="J388">
            <v>22.124367408906899</v>
          </cell>
          <cell r="K388">
            <v>268.37993799686899</v>
          </cell>
          <cell r="L388">
            <v>3421.7568040118631</v>
          </cell>
          <cell r="M388">
            <v>1748.41</v>
          </cell>
          <cell r="N388">
            <v>196.47030000000001</v>
          </cell>
        </row>
        <row r="389">
          <cell r="A389">
            <v>40742</v>
          </cell>
          <cell r="B389">
            <v>1821.7079259413399</v>
          </cell>
          <cell r="C389">
            <v>2093.5812454800002</v>
          </cell>
          <cell r="D389">
            <v>2141.32534539675</v>
          </cell>
          <cell r="E389">
            <v>272.22140000000002</v>
          </cell>
          <cell r="F389">
            <v>1</v>
          </cell>
          <cell r="G389">
            <v>2613.2835820895521</v>
          </cell>
          <cell r="H389">
            <v>1750.9</v>
          </cell>
          <cell r="I389">
            <v>2456.6747529999998</v>
          </cell>
          <cell r="J389">
            <v>22.1414664981036</v>
          </cell>
          <cell r="K389">
            <v>265.27771466654502</v>
          </cell>
          <cell r="L389">
            <v>3421.7568040118631</v>
          </cell>
          <cell r="M389">
            <v>1750.9</v>
          </cell>
          <cell r="N389">
            <v>196.53110000000001</v>
          </cell>
        </row>
        <row r="390">
          <cell r="A390">
            <v>40743</v>
          </cell>
          <cell r="B390">
            <v>1852.40551637014</v>
          </cell>
          <cell r="C390">
            <v>2103.2545976280003</v>
          </cell>
          <cell r="D390">
            <v>2148.4737484737402</v>
          </cell>
          <cell r="E390">
            <v>271.84980000000002</v>
          </cell>
          <cell r="F390">
            <v>1</v>
          </cell>
          <cell r="G390">
            <v>2625.3582089552237</v>
          </cell>
          <cell r="H390">
            <v>1758.99</v>
          </cell>
          <cell r="I390">
            <v>2497.2243199999998</v>
          </cell>
          <cell r="J390">
            <v>22.295995945260898</v>
          </cell>
          <cell r="K390">
            <v>271.06215820688601</v>
          </cell>
          <cell r="L390">
            <v>3421.7568040118631</v>
          </cell>
          <cell r="M390">
            <v>1758.99</v>
          </cell>
          <cell r="N390">
            <v>196.5513</v>
          </cell>
        </row>
        <row r="391">
          <cell r="A391">
            <v>40744</v>
          </cell>
          <cell r="B391">
            <v>1850.6053268765099</v>
          </cell>
          <cell r="C391">
            <v>2101.461021828</v>
          </cell>
          <cell r="D391">
            <v>2146.3858363858399</v>
          </cell>
          <cell r="E391">
            <v>272.0299</v>
          </cell>
          <cell r="F391">
            <v>1</v>
          </cell>
          <cell r="G391">
            <v>2623.1194029850744</v>
          </cell>
          <cell r="H391">
            <v>1757.49</v>
          </cell>
          <cell r="I391">
            <v>2494.7974880000002</v>
          </cell>
          <cell r="J391">
            <v>22.2743284338571</v>
          </cell>
          <cell r="K391">
            <v>270.79873680967398</v>
          </cell>
          <cell r="L391">
            <v>3421.7568040118631</v>
          </cell>
          <cell r="M391">
            <v>1757.49</v>
          </cell>
          <cell r="N391">
            <v>196.57159999999999</v>
          </cell>
        </row>
        <row r="392">
          <cell r="A392">
            <v>40745</v>
          </cell>
          <cell r="B392">
            <v>1861.9743671221299</v>
          </cell>
          <cell r="C392">
            <v>2101.461021828</v>
          </cell>
          <cell r="D392">
            <v>2148.4844781227098</v>
          </cell>
          <cell r="E392">
            <v>272.6456</v>
          </cell>
          <cell r="F392">
            <v>1</v>
          </cell>
          <cell r="G392">
            <v>2623.1194029850744</v>
          </cell>
          <cell r="H392">
            <v>1757.49</v>
          </cell>
          <cell r="I392">
            <v>2528.0216089999999</v>
          </cell>
          <cell r="J392">
            <v>22.393503184713399</v>
          </cell>
          <cell r="K392">
            <v>278.26162661854602</v>
          </cell>
          <cell r="L392">
            <v>3421.7568040118631</v>
          </cell>
          <cell r="M392">
            <v>1757.49</v>
          </cell>
          <cell r="N392">
            <v>196.59180000000001</v>
          </cell>
        </row>
        <row r="393">
          <cell r="A393">
            <v>40746</v>
          </cell>
          <cell r="B393">
            <v>1849.5631119065199</v>
          </cell>
          <cell r="C393">
            <v>2100.1337757360002</v>
          </cell>
          <cell r="D393">
            <v>2152.7999019727999</v>
          </cell>
          <cell r="E393">
            <v>272.36630000000002</v>
          </cell>
          <cell r="F393">
            <v>1</v>
          </cell>
          <cell r="G393">
            <v>2621.4626865671639</v>
          </cell>
          <cell r="H393">
            <v>1756.38</v>
          </cell>
          <cell r="I393">
            <v>2524.13823</v>
          </cell>
          <cell r="J393">
            <v>22.426601991319899</v>
          </cell>
          <cell r="K393">
            <v>277.25787870658201</v>
          </cell>
          <cell r="L393">
            <v>3421.7568040118631</v>
          </cell>
          <cell r="M393">
            <v>1756.38</v>
          </cell>
          <cell r="N393">
            <v>196.6121</v>
          </cell>
        </row>
        <row r="394">
          <cell r="A394">
            <v>40749</v>
          </cell>
          <cell r="B394">
            <v>1858.9043993231801</v>
          </cell>
          <cell r="C394">
            <v>2101.2936214199999</v>
          </cell>
          <cell r="D394">
            <v>2181.1390991438102</v>
          </cell>
          <cell r="E394">
            <v>273.678</v>
          </cell>
          <cell r="F394">
            <v>1</v>
          </cell>
          <cell r="G394">
            <v>2622.9104477611936</v>
          </cell>
          <cell r="H394">
            <v>1757.35</v>
          </cell>
          <cell r="I394">
            <v>2520.3049639999999</v>
          </cell>
          <cell r="J394">
            <v>22.4349712827057</v>
          </cell>
          <cell r="K394">
            <v>277.53690692350199</v>
          </cell>
          <cell r="L394">
            <v>3421.7568040118631</v>
          </cell>
          <cell r="M394">
            <v>1757.35</v>
          </cell>
          <cell r="N394">
            <v>196.6729</v>
          </cell>
        </row>
        <row r="395">
          <cell r="A395">
            <v>40750</v>
          </cell>
          <cell r="B395">
            <v>1874.90724053853</v>
          </cell>
          <cell r="C395">
            <v>2114.051923944</v>
          </cell>
          <cell r="D395">
            <v>2203.5883379018101</v>
          </cell>
          <cell r="E395">
            <v>272.96289999999999</v>
          </cell>
          <cell r="F395">
            <v>1</v>
          </cell>
          <cell r="G395">
            <v>2638.8358208955219</v>
          </cell>
          <cell r="H395">
            <v>1768.02</v>
          </cell>
          <cell r="I395">
            <v>2562.1708199999998</v>
          </cell>
          <cell r="J395">
            <v>22.659833440102499</v>
          </cell>
          <cell r="K395">
            <v>282.293977749757</v>
          </cell>
          <cell r="L395">
            <v>3421.7568040118631</v>
          </cell>
          <cell r="M395">
            <v>1768.02</v>
          </cell>
          <cell r="N395">
            <v>196.69319999999999</v>
          </cell>
        </row>
        <row r="396">
          <cell r="A396">
            <v>40751</v>
          </cell>
          <cell r="B396">
            <v>1857.3116691285099</v>
          </cell>
          <cell r="C396">
            <v>2104.318785936</v>
          </cell>
          <cell r="D396">
            <v>2198.52628949669</v>
          </cell>
          <cell r="E396">
            <v>274.0917</v>
          </cell>
          <cell r="F396">
            <v>1</v>
          </cell>
          <cell r="G396">
            <v>2626.686567164179</v>
          </cell>
          <cell r="H396">
            <v>1759.88</v>
          </cell>
          <cell r="I396">
            <v>2532.2778600000001</v>
          </cell>
          <cell r="J396">
            <v>22.583194355356</v>
          </cell>
          <cell r="K396">
            <v>278.92635314995601</v>
          </cell>
          <cell r="L396">
            <v>3421.7568040118631</v>
          </cell>
          <cell r="M396">
            <v>1759.88</v>
          </cell>
          <cell r="N396">
            <v>196.71340000000001</v>
          </cell>
        </row>
        <row r="397">
          <cell r="A397">
            <v>40752</v>
          </cell>
          <cell r="B397">
            <v>1860.9108159392799</v>
          </cell>
          <cell r="C397">
            <v>2110.3093291080004</v>
          </cell>
          <cell r="D397">
            <v>2199.7009345794399</v>
          </cell>
          <cell r="E397">
            <v>275.1909</v>
          </cell>
          <cell r="F397">
            <v>1</v>
          </cell>
          <cell r="G397">
            <v>2634.1641791044776</v>
          </cell>
          <cell r="H397">
            <v>1764.89</v>
          </cell>
          <cell r="I397">
            <v>2524.6748520000001</v>
          </cell>
          <cell r="J397">
            <v>22.695551555669699</v>
          </cell>
          <cell r="K397">
            <v>278.44974446337301</v>
          </cell>
          <cell r="L397">
            <v>3421.7568040118631</v>
          </cell>
          <cell r="M397">
            <v>1764.89</v>
          </cell>
          <cell r="N397">
            <v>196.7337</v>
          </cell>
        </row>
        <row r="398">
          <cell r="A398">
            <v>40753</v>
          </cell>
          <cell r="B398">
            <v>1857.2701541041999</v>
          </cell>
          <cell r="C398">
            <v>2117.7945187800001</v>
          </cell>
          <cell r="D398">
            <v>2248.5721538266298</v>
          </cell>
          <cell r="E398">
            <v>276.07740000000001</v>
          </cell>
          <cell r="F398">
            <v>1</v>
          </cell>
          <cell r="G398">
            <v>2643.5074626865671</v>
          </cell>
          <cell r="H398">
            <v>1771.15</v>
          </cell>
          <cell r="I398">
            <v>2546.2153800000001</v>
          </cell>
          <cell r="J398">
            <v>22.957755604509401</v>
          </cell>
          <cell r="K398">
            <v>280.96008373376498</v>
          </cell>
          <cell r="L398">
            <v>3421.7568040118631</v>
          </cell>
          <cell r="M398">
            <v>1771.15</v>
          </cell>
          <cell r="N398">
            <v>196.54</v>
          </cell>
        </row>
        <row r="399">
          <cell r="A399">
            <v>40756</v>
          </cell>
          <cell r="B399">
            <v>1852.7714100000001</v>
          </cell>
          <cell r="C399">
            <v>2117.7945187800001</v>
          </cell>
          <cell r="D399">
            <v>2256.99962</v>
          </cell>
          <cell r="E399">
            <v>274.87279999999998</v>
          </cell>
          <cell r="F399">
            <v>1</v>
          </cell>
          <cell r="G399">
            <v>2653.4626865671639</v>
          </cell>
          <cell r="H399">
            <v>1777.82</v>
          </cell>
          <cell r="I399">
            <v>2525.7052899999999</v>
          </cell>
          <cell r="J399">
            <v>23.21527</v>
          </cell>
          <cell r="K399">
            <v>279.35059000000001</v>
          </cell>
          <cell r="L399">
            <v>3431.215802239929</v>
          </cell>
          <cell r="M399">
            <v>1777.82</v>
          </cell>
          <cell r="N399">
            <v>196.81479999999999</v>
          </cell>
        </row>
        <row r="400">
          <cell r="A400">
            <v>40757</v>
          </cell>
          <cell r="B400">
            <v>1847.2274299999999</v>
          </cell>
          <cell r="C400">
            <v>2117.7945187800001</v>
          </cell>
          <cell r="D400">
            <v>2277.5230499999998</v>
          </cell>
          <cell r="E400">
            <v>274.43020000000001</v>
          </cell>
          <cell r="F400">
            <v>1</v>
          </cell>
          <cell r="G400">
            <v>2644.4925373134324</v>
          </cell>
          <cell r="H400">
            <v>1771.81</v>
          </cell>
          <cell r="I400">
            <v>2520.1110600000002</v>
          </cell>
          <cell r="J400">
            <v>22.977180000000001</v>
          </cell>
          <cell r="K400">
            <v>279.61975000000001</v>
          </cell>
          <cell r="L400">
            <v>3420.0629837620336</v>
          </cell>
          <cell r="M400">
            <v>1771.81</v>
          </cell>
          <cell r="N400">
            <v>196.83510000000001</v>
          </cell>
        </row>
        <row r="401">
          <cell r="A401">
            <v>40758</v>
          </cell>
          <cell r="B401">
            <v>1831.21435</v>
          </cell>
          <cell r="C401">
            <v>2117.7945187800001</v>
          </cell>
          <cell r="D401">
            <v>2298.6121899999998</v>
          </cell>
          <cell r="E401">
            <v>275.4076</v>
          </cell>
          <cell r="F401">
            <v>1</v>
          </cell>
          <cell r="G401">
            <v>2635.1194029850744</v>
          </cell>
          <cell r="H401">
            <v>1765.53</v>
          </cell>
          <cell r="I401">
            <v>2524.0916999999999</v>
          </cell>
          <cell r="J401">
            <v>22.971769999999999</v>
          </cell>
          <cell r="K401">
            <v>277.50817000000001</v>
          </cell>
          <cell r="L401">
            <v>3413.7959460665229</v>
          </cell>
          <cell r="M401">
            <v>1765.53</v>
          </cell>
          <cell r="N401">
            <v>196.8554</v>
          </cell>
        </row>
        <row r="402">
          <cell r="A402">
            <v>40759</v>
          </cell>
          <cell r="B402">
            <v>1818.6275499999999</v>
          </cell>
          <cell r="C402">
            <v>2117.7945187800001</v>
          </cell>
          <cell r="D402">
            <v>2305.2741500000002</v>
          </cell>
          <cell r="E402">
            <v>277.1841</v>
          </cell>
          <cell r="F402">
            <v>1</v>
          </cell>
          <cell r="G402">
            <v>2645.5522388059699</v>
          </cell>
          <cell r="H402">
            <v>1772.52</v>
          </cell>
          <cell r="I402">
            <v>2510.1850800000002</v>
          </cell>
          <cell r="J402">
            <v>22.442779999999999</v>
          </cell>
          <cell r="K402">
            <v>273.44344999999998</v>
          </cell>
          <cell r="L402">
            <v>3433.2206155930739</v>
          </cell>
          <cell r="M402">
            <v>1772.52</v>
          </cell>
          <cell r="N402">
            <v>196.87569999999999</v>
          </cell>
        </row>
        <row r="403">
          <cell r="A403">
            <v>40760</v>
          </cell>
          <cell r="B403">
            <v>1814.6858099999999</v>
          </cell>
          <cell r="C403">
            <v>2117.7945187800001</v>
          </cell>
          <cell r="D403">
            <v>2304.0675799999999</v>
          </cell>
          <cell r="E403">
            <v>278.83370000000002</v>
          </cell>
          <cell r="F403">
            <v>1</v>
          </cell>
          <cell r="G403">
            <v>2658.7014925373132</v>
          </cell>
          <cell r="H403">
            <v>1781.33</v>
          </cell>
          <cell r="I403">
            <v>2529.32188</v>
          </cell>
          <cell r="J403">
            <v>22.707280000000001</v>
          </cell>
          <cell r="K403">
            <v>274.83535000000001</v>
          </cell>
          <cell r="L403">
            <v>3423.6180542439288</v>
          </cell>
          <cell r="M403">
            <v>1781.33</v>
          </cell>
          <cell r="N403">
            <v>196.89599999999999</v>
          </cell>
        </row>
        <row r="404">
          <cell r="A404">
            <v>40763</v>
          </cell>
          <cell r="B404">
            <v>1811.16049</v>
          </cell>
          <cell r="C404">
            <v>2117.7945187800001</v>
          </cell>
          <cell r="D404">
            <v>2351.7770500000001</v>
          </cell>
          <cell r="E404">
            <v>281.68119999999999</v>
          </cell>
          <cell r="F404">
            <v>1</v>
          </cell>
          <cell r="G404">
            <v>2675.6417910447758</v>
          </cell>
          <cell r="H404">
            <v>1792.68</v>
          </cell>
          <cell r="I404">
            <v>2544.59337</v>
          </cell>
          <cell r="J404">
            <v>23.09375</v>
          </cell>
          <cell r="K404">
            <v>275.61439999999999</v>
          </cell>
          <cell r="L404">
            <v>3455.697883605792</v>
          </cell>
          <cell r="M404">
            <v>1792.68</v>
          </cell>
          <cell r="N404">
            <v>196.95689999999999</v>
          </cell>
        </row>
        <row r="405">
          <cell r="A405">
            <v>40764</v>
          </cell>
          <cell r="B405">
            <v>1825.63482</v>
          </cell>
          <cell r="C405">
            <v>2117.7945187800001</v>
          </cell>
          <cell r="D405">
            <v>2358.58214</v>
          </cell>
          <cell r="E405">
            <v>281.04689999999999</v>
          </cell>
          <cell r="F405">
            <v>1</v>
          </cell>
          <cell r="G405">
            <v>2703.2537313432836</v>
          </cell>
          <cell r="H405">
            <v>1811.18</v>
          </cell>
          <cell r="I405">
            <v>2576.86625</v>
          </cell>
          <cell r="J405">
            <v>23.447130000000001</v>
          </cell>
          <cell r="K405">
            <v>277.54102</v>
          </cell>
          <cell r="L405">
            <v>3503.3953871228678</v>
          </cell>
          <cell r="M405">
            <v>1811.18</v>
          </cell>
          <cell r="N405">
            <v>196.97720000000001</v>
          </cell>
        </row>
        <row r="406">
          <cell r="A406">
            <v>40765</v>
          </cell>
          <cell r="B406">
            <v>1832.52098</v>
          </cell>
          <cell r="C406">
            <v>2117.7945187800001</v>
          </cell>
          <cell r="D406">
            <v>2448.6552200000001</v>
          </cell>
          <cell r="E406">
            <v>280.97559999999999</v>
          </cell>
          <cell r="F406">
            <v>1</v>
          </cell>
          <cell r="G406">
            <v>2704</v>
          </cell>
          <cell r="H406">
            <v>1811.68</v>
          </cell>
          <cell r="I406">
            <v>2570.3961100000001</v>
          </cell>
          <cell r="J406">
            <v>23.69482</v>
          </cell>
          <cell r="K406">
            <v>276.53359999999998</v>
          </cell>
          <cell r="L406">
            <v>3544.5998460559026</v>
          </cell>
          <cell r="M406">
            <v>1811.68</v>
          </cell>
          <cell r="N406">
            <v>196.9975</v>
          </cell>
        </row>
        <row r="407">
          <cell r="A407">
            <v>40766</v>
          </cell>
          <cell r="B407">
            <v>1818.30204</v>
          </cell>
          <cell r="C407">
            <v>2117.7945187800001</v>
          </cell>
          <cell r="D407">
            <v>2491.6540599999998</v>
          </cell>
          <cell r="E407">
            <v>280.15640000000002</v>
          </cell>
          <cell r="F407">
            <v>1</v>
          </cell>
          <cell r="G407">
            <v>2688.0149253731342</v>
          </cell>
          <cell r="H407">
            <v>1800.97</v>
          </cell>
          <cell r="I407">
            <v>2570.5067899999999</v>
          </cell>
          <cell r="J407">
            <v>23.465479999999999</v>
          </cell>
          <cell r="K407">
            <v>278.27370000000002</v>
          </cell>
          <cell r="L407">
            <v>3513.2755265708342</v>
          </cell>
          <cell r="M407">
            <v>1800.97</v>
          </cell>
          <cell r="N407">
            <v>197.01779999999999</v>
          </cell>
        </row>
        <row r="408">
          <cell r="A408">
            <v>40767</v>
          </cell>
          <cell r="B408">
            <v>1811.07521</v>
          </cell>
          <cell r="C408">
            <v>2117.7945187800001</v>
          </cell>
          <cell r="D408">
            <v>2364.1028999999999</v>
          </cell>
          <cell r="E408">
            <v>279.00529999999998</v>
          </cell>
          <cell r="F408">
            <v>1</v>
          </cell>
          <cell r="G408">
            <v>2676.8208955223877</v>
          </cell>
          <cell r="H408">
            <v>1793.47</v>
          </cell>
          <cell r="I408">
            <v>2550.3449799999999</v>
          </cell>
          <cell r="J408">
            <v>23.372900000000001</v>
          </cell>
          <cell r="K408">
            <v>275.86117000000002</v>
          </cell>
          <cell r="L408">
            <v>3475.3612280507359</v>
          </cell>
          <cell r="M408">
            <v>1793.47</v>
          </cell>
          <cell r="N408">
            <v>197.03809999999999</v>
          </cell>
        </row>
        <row r="409">
          <cell r="A409">
            <v>40771</v>
          </cell>
          <cell r="B409">
            <v>1817.9168400000001</v>
          </cell>
          <cell r="C409">
            <v>2117.7945187800001</v>
          </cell>
          <cell r="D409">
            <v>2308.4508900000001</v>
          </cell>
          <cell r="E409">
            <v>278.16950000000003</v>
          </cell>
          <cell r="F409">
            <v>1</v>
          </cell>
          <cell r="G409">
            <v>2661.7164179104475</v>
          </cell>
          <cell r="H409">
            <v>1783.35</v>
          </cell>
          <cell r="I409">
            <v>2568.5855999999999</v>
          </cell>
          <cell r="J409">
            <v>23.256060000000002</v>
          </cell>
          <cell r="K409">
            <v>279.00144999999998</v>
          </cell>
          <cell r="L409">
            <v>3449.2305699337858</v>
          </cell>
          <cell r="M409">
            <v>1783.35</v>
          </cell>
          <cell r="N409">
            <v>197.1079</v>
          </cell>
        </row>
        <row r="410">
          <cell r="A410">
            <v>40772</v>
          </cell>
          <cell r="B410">
            <v>1814.80800653595</v>
          </cell>
          <cell r="C410">
            <v>2117.7945187800001</v>
          </cell>
          <cell r="D410">
            <v>2242.0640928589501</v>
          </cell>
          <cell r="E410">
            <v>276.91750000000002</v>
          </cell>
          <cell r="F410">
            <v>1</v>
          </cell>
          <cell r="G410">
            <v>2651.7313432835822</v>
          </cell>
          <cell r="H410">
            <v>1776.66</v>
          </cell>
          <cell r="I410">
            <v>2568.7402299999999</v>
          </cell>
          <cell r="J410">
            <v>23.214369693011001</v>
          </cell>
          <cell r="K410">
            <v>281.46986615981598</v>
          </cell>
          <cell r="L410">
            <v>3428.8301645580245</v>
          </cell>
          <cell r="M410">
            <v>1776.66</v>
          </cell>
          <cell r="N410">
            <v>197.11680000000001</v>
          </cell>
        </row>
        <row r="411">
          <cell r="A411">
            <v>40773</v>
          </cell>
          <cell r="B411">
            <v>1782.9147755925401</v>
          </cell>
          <cell r="C411">
            <v>2117.7945187800001</v>
          </cell>
          <cell r="D411">
            <v>2235.4071825998999</v>
          </cell>
          <cell r="E411">
            <v>277.89350000000002</v>
          </cell>
          <cell r="F411">
            <v>1</v>
          </cell>
          <cell r="G411">
            <v>2637.746268656716</v>
          </cell>
          <cell r="H411">
            <v>1767.29</v>
          </cell>
          <cell r="I411">
            <v>2531.0787679999999</v>
          </cell>
          <cell r="J411">
            <v>23.0928804702808</v>
          </cell>
          <cell r="K411">
            <v>275.08208455876598</v>
          </cell>
          <cell r="L411">
            <v>3418.0113800912527</v>
          </cell>
          <cell r="M411">
            <v>1767.29</v>
          </cell>
          <cell r="N411">
            <v>197.12569999999999</v>
          </cell>
        </row>
        <row r="412">
          <cell r="A412">
            <v>40774</v>
          </cell>
          <cell r="B412">
            <v>1803.84888798619</v>
          </cell>
          <cell r="C412">
            <v>2117.7945187800001</v>
          </cell>
          <cell r="D412">
            <v>2259.57257346394</v>
          </cell>
          <cell r="E412">
            <v>278.52730000000003</v>
          </cell>
          <cell r="F412">
            <v>1</v>
          </cell>
          <cell r="G412">
            <v>2650.5074626865667</v>
          </cell>
          <cell r="H412">
            <v>1775.84</v>
          </cell>
          <cell r="I412">
            <v>2561.3525</v>
          </cell>
          <cell r="J412">
            <v>23.301193755739199</v>
          </cell>
          <cell r="K412">
            <v>279.24068542681999</v>
          </cell>
          <cell r="L412">
            <v>3428.0698213873056</v>
          </cell>
          <cell r="M412">
            <v>1775.84</v>
          </cell>
          <cell r="N412">
            <v>197.13460000000001</v>
          </cell>
        </row>
        <row r="413">
          <cell r="A413">
            <v>40777</v>
          </cell>
          <cell r="B413">
            <v>1802.01518987342</v>
          </cell>
          <cell r="C413">
            <v>2117.7945187800001</v>
          </cell>
          <cell r="D413">
            <v>2265.7117392411501</v>
          </cell>
          <cell r="E413">
            <v>278.25580000000002</v>
          </cell>
          <cell r="F413">
            <v>1</v>
          </cell>
          <cell r="G413">
            <v>2655.2985074626863</v>
          </cell>
          <cell r="H413">
            <v>1779.05</v>
          </cell>
          <cell r="I413">
            <v>2559.4404669999999</v>
          </cell>
          <cell r="J413">
            <v>23.185537459283399</v>
          </cell>
          <cell r="K413">
            <v>280.08908756079501</v>
          </cell>
          <cell r="L413">
            <v>3440.3023028173798</v>
          </cell>
          <cell r="M413">
            <v>1779.05</v>
          </cell>
          <cell r="N413">
            <v>197.16130000000001</v>
          </cell>
        </row>
        <row r="414">
          <cell r="A414">
            <v>40778</v>
          </cell>
          <cell r="B414">
            <v>1797.7984245606899</v>
          </cell>
          <cell r="C414">
            <v>2117.7945187800001</v>
          </cell>
          <cell r="D414">
            <v>2256.5344150082401</v>
          </cell>
          <cell r="E414">
            <v>279.084</v>
          </cell>
          <cell r="F414">
            <v>1</v>
          </cell>
          <cell r="G414">
            <v>2656.5074626865667</v>
          </cell>
          <cell r="H414">
            <v>1779.86</v>
          </cell>
          <cell r="I414">
            <v>2562.2130739999998</v>
          </cell>
          <cell r="J414">
            <v>23.273369067851998</v>
          </cell>
          <cell r="K414">
            <v>280.27709989766203</v>
          </cell>
          <cell r="L414">
            <v>3437.0660879797078</v>
          </cell>
          <cell r="M414">
            <v>1779.86</v>
          </cell>
          <cell r="N414">
            <v>197.17019999999999</v>
          </cell>
        </row>
        <row r="415">
          <cell r="A415">
            <v>40779</v>
          </cell>
          <cell r="B415">
            <v>1804.3020548638499</v>
          </cell>
          <cell r="C415">
            <v>2117.7945187800001</v>
          </cell>
          <cell r="D415">
            <v>2246.3390044108301</v>
          </cell>
          <cell r="E415">
            <v>280.47430000000003</v>
          </cell>
          <cell r="F415">
            <v>1</v>
          </cell>
          <cell r="G415">
            <v>2659.5671641791046</v>
          </cell>
          <cell r="H415">
            <v>1781.91</v>
          </cell>
          <cell r="I415">
            <v>2568.717517</v>
          </cell>
          <cell r="J415">
            <v>23.236475035849299</v>
          </cell>
          <cell r="K415">
            <v>282.089953788694</v>
          </cell>
          <cell r="L415">
            <v>3442.9032549984386</v>
          </cell>
          <cell r="M415">
            <v>1781.91</v>
          </cell>
          <cell r="N415">
            <v>197.17910000000001</v>
          </cell>
        </row>
        <row r="416">
          <cell r="A416">
            <v>40780</v>
          </cell>
          <cell r="B416">
            <v>1819.55528480049</v>
          </cell>
          <cell r="C416">
            <v>2117.7945187800001</v>
          </cell>
          <cell r="D416">
            <v>2246.2772624718</v>
          </cell>
          <cell r="E416">
            <v>280.39980000000003</v>
          </cell>
          <cell r="F416">
            <v>1</v>
          </cell>
          <cell r="G416">
            <v>2674.0447761194027</v>
          </cell>
          <cell r="H416">
            <v>1791.61</v>
          </cell>
          <cell r="I416">
            <v>2572.3516319999999</v>
          </cell>
          <cell r="J416">
            <v>23.144517628826001</v>
          </cell>
          <cell r="K416">
            <v>282.46642708530402</v>
          </cell>
          <cell r="L416">
            <v>3455.7047177082136</v>
          </cell>
          <cell r="M416">
            <v>1791.61</v>
          </cell>
          <cell r="N416">
            <v>197.18799999999999</v>
          </cell>
        </row>
        <row r="417">
          <cell r="A417">
            <v>40781</v>
          </cell>
          <cell r="B417">
            <v>1812.1699544764799</v>
          </cell>
          <cell r="C417">
            <v>2117.7945187800001</v>
          </cell>
          <cell r="D417">
            <v>2210.1542257865499</v>
          </cell>
          <cell r="E417">
            <v>280.89780000000002</v>
          </cell>
          <cell r="F417">
            <v>1</v>
          </cell>
          <cell r="G417">
            <v>2673.2089552238804</v>
          </cell>
          <cell r="H417">
            <v>1791.05</v>
          </cell>
          <cell r="I417">
            <v>2572.5290129999998</v>
          </cell>
          <cell r="J417">
            <v>23.312467464862099</v>
          </cell>
          <cell r="K417">
            <v>281.80187833309702</v>
          </cell>
          <cell r="L417">
            <v>3447.0469979532759</v>
          </cell>
          <cell r="M417">
            <v>1791.05</v>
          </cell>
          <cell r="N417">
            <v>197.1969</v>
          </cell>
        </row>
        <row r="418">
          <cell r="A418">
            <v>40784</v>
          </cell>
          <cell r="B418">
            <v>1836.69020571078</v>
          </cell>
          <cell r="C418">
            <v>2117.7945187800001</v>
          </cell>
          <cell r="D418">
            <v>2187.7727660611999</v>
          </cell>
          <cell r="E418">
            <v>280.20299999999997</v>
          </cell>
          <cell r="F418">
            <v>1</v>
          </cell>
          <cell r="G418">
            <v>2677.6417910447758</v>
          </cell>
          <cell r="H418">
            <v>1794.02</v>
          </cell>
          <cell r="I418">
            <v>2608.853631</v>
          </cell>
          <cell r="J418">
            <v>23.315967259971401</v>
          </cell>
          <cell r="K418">
            <v>286.087996174078</v>
          </cell>
          <cell r="L418">
            <v>3457.5666218440647</v>
          </cell>
          <cell r="M418">
            <v>1794.02</v>
          </cell>
          <cell r="N418">
            <v>197.2236</v>
          </cell>
        </row>
        <row r="419">
          <cell r="A419">
            <v>40785</v>
          </cell>
          <cell r="B419">
            <v>1824.1175270353001</v>
          </cell>
          <cell r="C419">
            <v>2117.7945187800001</v>
          </cell>
          <cell r="D419">
            <v>2185.2847714495201</v>
          </cell>
          <cell r="E419">
            <v>279.48129999999998</v>
          </cell>
          <cell r="F419">
            <v>1</v>
          </cell>
          <cell r="G419">
            <v>2667.9402985074626</v>
          </cell>
          <cell r="H419">
            <v>1787.52</v>
          </cell>
          <cell r="I419">
            <v>2580.9780000000001</v>
          </cell>
          <cell r="J419">
            <v>23.305526590198099</v>
          </cell>
          <cell r="K419">
            <v>280.98186504070202</v>
          </cell>
          <cell r="L419">
            <v>3438.4856979039164</v>
          </cell>
          <cell r="M419">
            <v>1787.52</v>
          </cell>
          <cell r="N419">
            <v>197.23249999999999</v>
          </cell>
        </row>
        <row r="420">
          <cell r="A420">
            <v>40786</v>
          </cell>
          <cell r="B420">
            <v>1824.90793780687</v>
          </cell>
          <cell r="C420">
            <v>2117.7945187800001</v>
          </cell>
          <cell r="D420">
            <v>2212.8876209377299</v>
          </cell>
          <cell r="E420">
            <v>279.12270000000001</v>
          </cell>
          <cell r="F420">
            <v>1</v>
          </cell>
          <cell r="G420">
            <v>2662.1791044776119</v>
          </cell>
          <cell r="H420">
            <v>1783.66</v>
          </cell>
          <cell r="I420">
            <v>2569.0032000000001</v>
          </cell>
          <cell r="J420">
            <v>23.335905820797901</v>
          </cell>
          <cell r="K420">
            <v>282.18946236219</v>
          </cell>
          <cell r="L420">
            <v>3430.5134764678482</v>
          </cell>
          <cell r="M420">
            <v>1783.66</v>
          </cell>
          <cell r="N420">
            <v>197.2414</v>
          </cell>
        </row>
        <row r="421">
          <cell r="A421">
            <v>40787</v>
          </cell>
          <cell r="B421">
            <v>1825.3511019989701</v>
          </cell>
          <cell r="C421">
            <v>2128.6875024720002</v>
          </cell>
          <cell r="D421">
            <v>2237.8157597084301</v>
          </cell>
          <cell r="E421">
            <v>278.85509999999999</v>
          </cell>
          <cell r="F421">
            <v>1</v>
          </cell>
          <cell r="G421">
            <v>2657.1044776119402</v>
          </cell>
          <cell r="H421">
            <v>1780.26</v>
          </cell>
          <cell r="I421">
            <v>2537.7538760000002</v>
          </cell>
          <cell r="J421">
            <v>23.137084199584098</v>
          </cell>
          <cell r="K421">
            <v>278.71990733493999</v>
          </cell>
          <cell r="L421">
            <v>3431.4850132689976</v>
          </cell>
          <cell r="M421">
            <v>1780.26</v>
          </cell>
          <cell r="N421">
            <v>197.25030000000001</v>
          </cell>
        </row>
        <row r="422">
          <cell r="A422">
            <v>40788</v>
          </cell>
          <cell r="B422">
            <v>1815.32809470354</v>
          </cell>
          <cell r="C422">
            <v>2126.5949973719999</v>
          </cell>
          <cell r="D422">
            <v>2273.2779552715701</v>
          </cell>
          <cell r="E422">
            <v>279.4316</v>
          </cell>
          <cell r="F422">
            <v>1</v>
          </cell>
          <cell r="G422">
            <v>2654.4925373134324</v>
          </cell>
          <cell r="H422">
            <v>1778.51</v>
          </cell>
          <cell r="I422">
            <v>2527.73164</v>
          </cell>
          <cell r="J422">
            <v>23.177068403908699</v>
          </cell>
          <cell r="K422">
            <v>277.94809293895202</v>
          </cell>
          <cell r="L422">
            <v>3427.9142398087474</v>
          </cell>
          <cell r="M422">
            <v>1778.51</v>
          </cell>
          <cell r="N422">
            <v>197.25919999999999</v>
          </cell>
        </row>
        <row r="423">
          <cell r="A423">
            <v>40791</v>
          </cell>
          <cell r="B423">
            <v>1801.0907989092</v>
          </cell>
          <cell r="C423">
            <v>2131.7246241600001</v>
          </cell>
          <cell r="D423">
            <v>2266.7598830557999</v>
          </cell>
          <cell r="E423">
            <v>279.93110000000001</v>
          </cell>
          <cell r="F423">
            <v>1</v>
          </cell>
          <cell r="G423">
            <v>2660.8955223880594</v>
          </cell>
          <cell r="H423">
            <v>1782.8</v>
          </cell>
          <cell r="I423">
            <v>2516.8931640000001</v>
          </cell>
          <cell r="J423">
            <v>23.174269005848</v>
          </cell>
          <cell r="K423">
            <v>276.903726708075</v>
          </cell>
          <cell r="L423">
            <v>3438.6355446683438</v>
          </cell>
          <cell r="M423">
            <v>1782.8</v>
          </cell>
          <cell r="N423">
            <v>197.2859</v>
          </cell>
        </row>
        <row r="424">
          <cell r="A424">
            <v>40792</v>
          </cell>
          <cell r="B424">
            <v>1800</v>
          </cell>
          <cell r="C424">
            <v>2131.7246241600001</v>
          </cell>
          <cell r="D424">
            <v>2082.5178091790299</v>
          </cell>
          <cell r="E424">
            <v>280.29320000000001</v>
          </cell>
          <cell r="F424">
            <v>1</v>
          </cell>
          <cell r="G424">
            <v>2660.8955223880594</v>
          </cell>
          <cell r="H424">
            <v>1782.8</v>
          </cell>
          <cell r="I424">
            <v>2502.9837360000001</v>
          </cell>
          <cell r="J424">
            <v>23.129182879377399</v>
          </cell>
          <cell r="K424">
            <v>277.45087361722699</v>
          </cell>
          <cell r="L424">
            <v>3438.6355446683438</v>
          </cell>
          <cell r="M424">
            <v>1782.8</v>
          </cell>
          <cell r="N424">
            <v>197.29480000000001</v>
          </cell>
        </row>
        <row r="425">
          <cell r="A425">
            <v>40793</v>
          </cell>
          <cell r="B425">
            <v>1812.94629311217</v>
          </cell>
          <cell r="C425">
            <v>2142.5936935080003</v>
          </cell>
          <cell r="D425">
            <v>2084.9831336512698</v>
          </cell>
          <cell r="E425">
            <v>280.05169999999998</v>
          </cell>
          <cell r="F425">
            <v>1</v>
          </cell>
          <cell r="G425">
            <v>2674.4626865671639</v>
          </cell>
          <cell r="H425">
            <v>1791.89</v>
          </cell>
          <cell r="I425">
            <v>2516.2553480000001</v>
          </cell>
          <cell r="J425">
            <v>23.185357651015401</v>
          </cell>
          <cell r="K425">
            <v>280.50578238212199</v>
          </cell>
          <cell r="L425">
            <v>3399.5434261520531</v>
          </cell>
          <cell r="M425">
            <v>1791.89</v>
          </cell>
          <cell r="N425">
            <v>197.30369999999999</v>
          </cell>
        </row>
        <row r="426">
          <cell r="A426">
            <v>40794</v>
          </cell>
          <cell r="B426">
            <v>1818.6890243902401</v>
          </cell>
          <cell r="C426">
            <v>2139.4967859600001</v>
          </cell>
          <cell r="D426">
            <v>2058.4195997239499</v>
          </cell>
          <cell r="E426">
            <v>280.47649999999999</v>
          </cell>
          <cell r="F426">
            <v>1</v>
          </cell>
          <cell r="G426">
            <v>2670.5970149253726</v>
          </cell>
          <cell r="H426">
            <v>1789.3</v>
          </cell>
          <cell r="I426">
            <v>2506.4997539999999</v>
          </cell>
          <cell r="J426">
            <v>23.1362637362637</v>
          </cell>
          <cell r="K426">
            <v>280.755232029117</v>
          </cell>
          <cell r="L426">
            <v>3402.8172873920207</v>
          </cell>
          <cell r="M426">
            <v>1789.3</v>
          </cell>
          <cell r="N426">
            <v>197.3126</v>
          </cell>
        </row>
        <row r="427">
          <cell r="A427">
            <v>40795</v>
          </cell>
          <cell r="B427">
            <v>1798.6838139254401</v>
          </cell>
          <cell r="C427">
            <v>2140.2142162800001</v>
          </cell>
          <cell r="D427">
            <v>2026.98143115942</v>
          </cell>
          <cell r="E427">
            <v>280.75200000000001</v>
          </cell>
          <cell r="F427">
            <v>1</v>
          </cell>
          <cell r="G427">
            <v>2671.4925373134329</v>
          </cell>
          <cell r="H427">
            <v>1789.9</v>
          </cell>
          <cell r="I427">
            <v>2455.1214220000002</v>
          </cell>
          <cell r="J427">
            <v>23.031390711436899</v>
          </cell>
          <cell r="K427">
            <v>276.58164290018101</v>
          </cell>
          <cell r="L427">
            <v>3387.9106299235614</v>
          </cell>
          <cell r="M427">
            <v>1789.9</v>
          </cell>
          <cell r="N427">
            <v>197.32149999999999</v>
          </cell>
        </row>
        <row r="428">
          <cell r="A428">
            <v>40798</v>
          </cell>
          <cell r="B428">
            <v>1801.9151709616001</v>
          </cell>
          <cell r="C428">
            <v>2148.2016071759999</v>
          </cell>
          <cell r="D428">
            <v>2032.6320551973799</v>
          </cell>
          <cell r="E428">
            <v>283.77330000000001</v>
          </cell>
          <cell r="F428">
            <v>1</v>
          </cell>
          <cell r="G428">
            <v>2681.4626865671639</v>
          </cell>
          <cell r="H428">
            <v>1796.58</v>
          </cell>
          <cell r="I428">
            <v>2445.964755</v>
          </cell>
          <cell r="J428">
            <v>23.344375162379801</v>
          </cell>
          <cell r="K428">
            <v>270.13559016294897</v>
          </cell>
          <cell r="L428">
            <v>3391.4207249497422</v>
          </cell>
          <cell r="M428">
            <v>1796.58</v>
          </cell>
          <cell r="N428">
            <v>197.34819999999999</v>
          </cell>
        </row>
        <row r="429">
          <cell r="A429">
            <v>40799</v>
          </cell>
          <cell r="B429">
            <v>1827.9055690072601</v>
          </cell>
          <cell r="C429">
            <v>2165.8503930480001</v>
          </cell>
          <cell r="D429">
            <v>2060.0568504832299</v>
          </cell>
          <cell r="E429">
            <v>283.30340000000001</v>
          </cell>
          <cell r="F429">
            <v>1</v>
          </cell>
          <cell r="G429">
            <v>2703.4925373134324</v>
          </cell>
          <cell r="H429">
            <v>1811.34</v>
          </cell>
          <cell r="I429">
            <v>2478.5697599999999</v>
          </cell>
          <cell r="J429">
            <v>23.572989851678301</v>
          </cell>
          <cell r="K429">
            <v>271.10067033756297</v>
          </cell>
          <cell r="L429">
            <v>3415.4159358170555</v>
          </cell>
          <cell r="M429">
            <v>1811.34</v>
          </cell>
          <cell r="N429">
            <v>197.3571</v>
          </cell>
        </row>
        <row r="430">
          <cell r="A430">
            <v>40800</v>
          </cell>
          <cell r="B430">
            <v>1826.43238344578</v>
          </cell>
          <cell r="C430">
            <v>2168.3374848240001</v>
          </cell>
          <cell r="D430">
            <v>2062.8113271920802</v>
          </cell>
          <cell r="E430">
            <v>285.36700000000002</v>
          </cell>
          <cell r="F430">
            <v>1</v>
          </cell>
          <cell r="G430">
            <v>2706.5970149253731</v>
          </cell>
          <cell r="H430">
            <v>1813.42</v>
          </cell>
          <cell r="I430">
            <v>2480.049759</v>
          </cell>
          <cell r="J430">
            <v>23.648370273794001</v>
          </cell>
          <cell r="K430">
            <v>268.77926619643199</v>
          </cell>
          <cell r="L430">
            <v>3430.9172051581477</v>
          </cell>
          <cell r="M430">
            <v>1813.42</v>
          </cell>
          <cell r="N430">
            <v>197.36600000000001</v>
          </cell>
        </row>
        <row r="431">
          <cell r="A431">
            <v>40801</v>
          </cell>
          <cell r="B431">
            <v>1848.11588330632</v>
          </cell>
          <cell r="C431">
            <v>2181.1675303800002</v>
          </cell>
          <cell r="D431">
            <v>2097.8038404047402</v>
          </cell>
          <cell r="E431">
            <v>284.86470000000003</v>
          </cell>
          <cell r="F431">
            <v>1</v>
          </cell>
          <cell r="G431">
            <v>2722.6119402985073</v>
          </cell>
          <cell r="H431">
            <v>1824.15</v>
          </cell>
          <cell r="I431">
            <v>2527.059546</v>
          </cell>
          <cell r="J431">
            <v>23.7962697274032</v>
          </cell>
          <cell r="K431">
            <v>275.84403017795302</v>
          </cell>
          <cell r="L431">
            <v>3458.7310065563083</v>
          </cell>
          <cell r="M431">
            <v>1824.15</v>
          </cell>
          <cell r="N431">
            <v>197.3749</v>
          </cell>
        </row>
        <row r="432">
          <cell r="A432">
            <v>40802</v>
          </cell>
          <cell r="B432">
            <v>1853.3204515407299</v>
          </cell>
          <cell r="C432">
            <v>2178.6445670879998</v>
          </cell>
          <cell r="D432">
            <v>2082.94662247114</v>
          </cell>
          <cell r="E432">
            <v>285.46589999999998</v>
          </cell>
          <cell r="F432">
            <v>1</v>
          </cell>
          <cell r="G432">
            <v>2719.4626865671639</v>
          </cell>
          <cell r="H432">
            <v>1822.04</v>
          </cell>
          <cell r="I432">
            <v>2512.3192819999999</v>
          </cell>
          <cell r="J432">
            <v>23.710252406973702</v>
          </cell>
          <cell r="K432">
            <v>274.32111030828497</v>
          </cell>
          <cell r="L432">
            <v>3461.7215300907578</v>
          </cell>
          <cell r="M432">
            <v>1822.04</v>
          </cell>
          <cell r="N432">
            <v>197.37289999999999</v>
          </cell>
        </row>
        <row r="433">
          <cell r="A433">
            <v>40805</v>
          </cell>
          <cell r="B433">
            <v>1836.5782306062699</v>
          </cell>
          <cell r="C433">
            <v>2176.5520619879999</v>
          </cell>
          <cell r="D433">
            <v>2056.9427183369098</v>
          </cell>
          <cell r="E433">
            <v>290.76429999999999</v>
          </cell>
          <cell r="F433">
            <v>1</v>
          </cell>
          <cell r="G433">
            <v>2716.8507462686566</v>
          </cell>
          <cell r="H433">
            <v>1820.29</v>
          </cell>
          <cell r="I433">
            <v>2478.7469000000001</v>
          </cell>
          <cell r="J433">
            <v>23.832962429637401</v>
          </cell>
          <cell r="K433">
            <v>270.50398193272298</v>
          </cell>
          <cell r="L433">
            <v>3449.6199200789561</v>
          </cell>
          <cell r="M433">
            <v>1820.29</v>
          </cell>
          <cell r="N433">
            <v>197.36699999999999</v>
          </cell>
        </row>
        <row r="434">
          <cell r="A434">
            <v>40806</v>
          </cell>
          <cell r="B434">
            <v>1858.96763786672</v>
          </cell>
          <cell r="C434">
            <v>2204.0176860719998</v>
          </cell>
          <cell r="D434">
            <v>2083.7495762233002</v>
          </cell>
          <cell r="E434">
            <v>291.42939999999999</v>
          </cell>
          <cell r="F434">
            <v>1</v>
          </cell>
          <cell r="G434">
            <v>2751.1343283582087</v>
          </cell>
          <cell r="H434">
            <v>1843.26</v>
          </cell>
          <cell r="I434">
            <v>2528.5537829999998</v>
          </cell>
          <cell r="J434">
            <v>24.125474290200199</v>
          </cell>
          <cell r="K434">
            <v>278.56570936503903</v>
          </cell>
          <cell r="L434">
            <v>3490.6977999078781</v>
          </cell>
          <cell r="M434">
            <v>1843.26</v>
          </cell>
          <cell r="N434">
            <v>197.36500000000001</v>
          </cell>
        </row>
        <row r="435">
          <cell r="A435">
            <v>40807</v>
          </cell>
          <cell r="B435">
            <v>1858.5737179487201</v>
          </cell>
          <cell r="C435">
            <v>2218.0075773120002</v>
          </cell>
          <cell r="D435">
            <v>2071.6757843027799</v>
          </cell>
          <cell r="E435">
            <v>294.36200000000002</v>
          </cell>
          <cell r="F435">
            <v>1</v>
          </cell>
          <cell r="G435">
            <v>2768.5970149253731</v>
          </cell>
          <cell r="H435">
            <v>1854.96</v>
          </cell>
          <cell r="I435">
            <v>2540.8730799999998</v>
          </cell>
          <cell r="J435">
            <v>24.287958115183201</v>
          </cell>
          <cell r="K435">
            <v>277.601579797738</v>
          </cell>
          <cell r="L435">
            <v>3510.5529667377386</v>
          </cell>
          <cell r="M435">
            <v>1854.96</v>
          </cell>
          <cell r="N435">
            <v>197.3631</v>
          </cell>
        </row>
        <row r="436">
          <cell r="A436">
            <v>40808</v>
          </cell>
          <cell r="B436">
            <v>1830.6787242318201</v>
          </cell>
          <cell r="C436">
            <v>2250.6147853560001</v>
          </cell>
          <cell r="D436">
            <v>2079.1496410822701</v>
          </cell>
          <cell r="E436">
            <v>298.28129999999999</v>
          </cell>
          <cell r="F436">
            <v>1</v>
          </cell>
          <cell r="G436">
            <v>2809.2985074626863</v>
          </cell>
          <cell r="H436">
            <v>1882.23</v>
          </cell>
          <cell r="I436">
            <v>2535.391689</v>
          </cell>
          <cell r="J436">
            <v>24.677808362826099</v>
          </cell>
          <cell r="K436">
            <v>272.63340815292202</v>
          </cell>
          <cell r="L436">
            <v>3556.9355691305732</v>
          </cell>
          <cell r="M436">
            <v>1882.23</v>
          </cell>
          <cell r="N436">
            <v>197.36109999999999</v>
          </cell>
        </row>
        <row r="437">
          <cell r="A437">
            <v>40809</v>
          </cell>
          <cell r="B437">
            <v>1866.96550380043</v>
          </cell>
          <cell r="C437">
            <v>2290.5517398360003</v>
          </cell>
          <cell r="D437">
            <v>2122.6235320186101</v>
          </cell>
          <cell r="E437">
            <v>298.05889999999999</v>
          </cell>
          <cell r="F437">
            <v>1</v>
          </cell>
          <cell r="G437">
            <v>2859.1492537313434</v>
          </cell>
          <cell r="H437">
            <v>1915.63</v>
          </cell>
          <cell r="I437">
            <v>2590.2697600000001</v>
          </cell>
          <cell r="J437">
            <v>25.129590766002099</v>
          </cell>
          <cell r="K437">
            <v>279.24616303983402</v>
          </cell>
          <cell r="L437">
            <v>3610.9807555153625</v>
          </cell>
          <cell r="M437">
            <v>1915.63</v>
          </cell>
          <cell r="N437">
            <v>197.35910000000001</v>
          </cell>
        </row>
        <row r="438">
          <cell r="A438">
            <v>40812</v>
          </cell>
          <cell r="B438">
            <v>1837.1500289631199</v>
          </cell>
          <cell r="C438">
            <v>2274.7921871399999</v>
          </cell>
          <cell r="D438">
            <v>2107.3311184939098</v>
          </cell>
          <cell r="E438">
            <v>298.37700000000001</v>
          </cell>
          <cell r="F438">
            <v>1</v>
          </cell>
          <cell r="G438">
            <v>2839.4776119402982</v>
          </cell>
          <cell r="H438">
            <v>1902.45</v>
          </cell>
          <cell r="I438">
            <v>2563.8041159999998</v>
          </cell>
          <cell r="J438">
            <v>24.9203771608172</v>
          </cell>
          <cell r="K438">
            <v>276.89710868268298</v>
          </cell>
          <cell r="L438">
            <v>3582.7002163465427</v>
          </cell>
          <cell r="M438">
            <v>1902.45</v>
          </cell>
          <cell r="N438">
            <v>197.35319999999999</v>
          </cell>
        </row>
        <row r="439">
          <cell r="A439">
            <v>40813</v>
          </cell>
          <cell r="B439">
            <v>1872.4036191974801</v>
          </cell>
          <cell r="C439">
            <v>2275.8205039320001</v>
          </cell>
          <cell r="D439">
            <v>2131.2660920183598</v>
          </cell>
          <cell r="E439">
            <v>295.71300000000002</v>
          </cell>
          <cell r="F439">
            <v>1</v>
          </cell>
          <cell r="G439">
            <v>2840.7611940298502</v>
          </cell>
          <cell r="H439">
            <v>1903.31</v>
          </cell>
          <cell r="I439">
            <v>2596.2938819999999</v>
          </cell>
          <cell r="J439">
            <v>24.841597077244199</v>
          </cell>
          <cell r="K439">
            <v>283.21977923894002</v>
          </cell>
          <cell r="L439">
            <v>3587.9354159775594</v>
          </cell>
          <cell r="M439">
            <v>1903.31</v>
          </cell>
          <cell r="N439">
            <v>197.35120000000001</v>
          </cell>
        </row>
        <row r="440">
          <cell r="A440">
            <v>40814</v>
          </cell>
          <cell r="B440">
            <v>1846.98170433421</v>
          </cell>
          <cell r="C440">
            <v>2256.772728936</v>
          </cell>
          <cell r="D440">
            <v>2103.1639928698801</v>
          </cell>
          <cell r="E440">
            <v>300.13459999999998</v>
          </cell>
          <cell r="F440">
            <v>1</v>
          </cell>
          <cell r="G440">
            <v>2816.9850746268658</v>
          </cell>
          <cell r="H440">
            <v>1887.38</v>
          </cell>
          <cell r="I440">
            <v>2567.9743400000002</v>
          </cell>
          <cell r="J440">
            <v>24.706190289229099</v>
          </cell>
          <cell r="K440">
            <v>278.728461958688</v>
          </cell>
          <cell r="L440">
            <v>3562.9419944255219</v>
          </cell>
          <cell r="M440">
            <v>1887.38</v>
          </cell>
          <cell r="N440">
            <v>197.3492</v>
          </cell>
        </row>
        <row r="441">
          <cell r="A441">
            <v>40815</v>
          </cell>
          <cell r="B441">
            <v>1850.12604227263</v>
          </cell>
          <cell r="C441">
            <v>2281.1294883</v>
          </cell>
          <cell r="D441">
            <v>2136.3860277653398</v>
          </cell>
          <cell r="E441">
            <v>299.84059999999999</v>
          </cell>
          <cell r="F441">
            <v>1</v>
          </cell>
          <cell r="G441">
            <v>2847.3880597014922</v>
          </cell>
          <cell r="H441">
            <v>1907.75</v>
          </cell>
          <cell r="I441">
            <v>2604.7203</v>
          </cell>
          <cell r="J441">
            <v>24.8401457953658</v>
          </cell>
          <cell r="K441">
            <v>282.41475254558401</v>
          </cell>
          <cell r="L441">
            <v>3601.1032608668002</v>
          </cell>
          <cell r="M441">
            <v>1907.75</v>
          </cell>
          <cell r="N441">
            <v>197.34729999999999</v>
          </cell>
        </row>
        <row r="442">
          <cell r="A442">
            <v>40816</v>
          </cell>
          <cell r="B442">
            <v>1838.6446534843501</v>
          </cell>
          <cell r="C442">
            <v>2306.5384788000001</v>
          </cell>
          <cell r="D442">
            <v>2109.58149779736</v>
          </cell>
          <cell r="E442">
            <v>302.35860000000002</v>
          </cell>
          <cell r="F442">
            <v>1</v>
          </cell>
          <cell r="G442">
            <v>2879.1044776119402</v>
          </cell>
          <cell r="H442">
            <v>1929</v>
          </cell>
          <cell r="I442">
            <v>2570.4094500000001</v>
          </cell>
          <cell r="J442">
            <v>24.857254087723899</v>
          </cell>
          <cell r="K442">
            <v>278.98339644625702</v>
          </cell>
          <cell r="L442">
            <v>3637.64227864335</v>
          </cell>
          <cell r="M442">
            <v>1929</v>
          </cell>
          <cell r="N442">
            <v>197.34530000000001</v>
          </cell>
        </row>
        <row r="443">
          <cell r="A443">
            <v>40819</v>
          </cell>
          <cell r="B443">
            <v>1840.6047310187</v>
          </cell>
          <cell r="C443">
            <v>2289.9180097200001</v>
          </cell>
          <cell r="D443">
            <v>2108.4899475524498</v>
          </cell>
          <cell r="E443">
            <v>307.23410000000001</v>
          </cell>
          <cell r="F443">
            <v>1</v>
          </cell>
          <cell r="G443">
            <v>2977.9230469999998</v>
          </cell>
          <cell r="H443">
            <v>1915.1</v>
          </cell>
          <cell r="I443">
            <v>2561.856444</v>
          </cell>
          <cell r="J443">
            <v>25.181913088868502</v>
          </cell>
          <cell r="K443">
            <v>280.60871335504902</v>
          </cell>
          <cell r="L443">
            <v>3791.6564207003835</v>
          </cell>
          <cell r="M443">
            <v>1915.1</v>
          </cell>
          <cell r="N443">
            <v>197.33940000000001</v>
          </cell>
        </row>
        <row r="444">
          <cell r="A444">
            <v>40820</v>
          </cell>
          <cell r="B444">
            <v>1830.5997552019601</v>
          </cell>
          <cell r="C444">
            <v>2324.2350933600001</v>
          </cell>
          <cell r="D444">
            <v>2113.1181393326801</v>
          </cell>
          <cell r="E444">
            <v>311.19130000000001</v>
          </cell>
          <cell r="F444">
            <v>1</v>
          </cell>
          <cell r="G444">
            <v>3005.3091800000002</v>
          </cell>
          <cell r="H444">
            <v>1943.8</v>
          </cell>
          <cell r="I444">
            <v>2582.0038399999999</v>
          </cell>
          <cell r="J444">
            <v>25.352457947581101</v>
          </cell>
          <cell r="K444">
            <v>281.21320817483598</v>
          </cell>
          <cell r="L444">
            <v>3844.0015535542698</v>
          </cell>
          <cell r="M444">
            <v>1943.8</v>
          </cell>
          <cell r="N444">
            <v>197.3374</v>
          </cell>
        </row>
        <row r="445">
          <cell r="A445">
            <v>40821</v>
          </cell>
          <cell r="B445">
            <v>1882.56224363255</v>
          </cell>
          <cell r="C445">
            <v>2358.8630634720002</v>
          </cell>
          <cell r="D445">
            <v>2139.5164787510798</v>
          </cell>
          <cell r="E445">
            <v>307.5675</v>
          </cell>
          <cell r="F445">
            <v>1</v>
          </cell>
          <cell r="G445">
            <v>3066.4778715999996</v>
          </cell>
          <cell r="H445">
            <v>1972.76</v>
          </cell>
          <cell r="I445">
            <v>2626.9125389999999</v>
          </cell>
          <cell r="J445">
            <v>25.653061224489701</v>
          </cell>
          <cell r="K445">
            <v>286.56540868630799</v>
          </cell>
          <cell r="L445">
            <v>3769.1260834195618</v>
          </cell>
          <cell r="M445">
            <v>1972.76</v>
          </cell>
          <cell r="N445">
            <v>197.33539999999999</v>
          </cell>
        </row>
        <row r="446">
          <cell r="A446">
            <v>40822</v>
          </cell>
          <cell r="B446">
            <v>1884.21103025661</v>
          </cell>
          <cell r="C446">
            <v>2352.6453340319999</v>
          </cell>
          <cell r="D446">
            <v>2139.2216545276701</v>
          </cell>
          <cell r="E446">
            <v>305.3098</v>
          </cell>
          <cell r="F446">
            <v>1</v>
          </cell>
          <cell r="G446">
            <v>3058.3555884000002</v>
          </cell>
          <cell r="H446">
            <v>1967.56</v>
          </cell>
          <cell r="I446">
            <v>2637.9297350000002</v>
          </cell>
          <cell r="J446">
            <v>25.6634063641106</v>
          </cell>
          <cell r="K446">
            <v>287.074939094662</v>
          </cell>
          <cell r="L446">
            <v>3752.7905927459196</v>
          </cell>
          <cell r="M446">
            <v>1967.56</v>
          </cell>
          <cell r="N446">
            <v>197.33340000000001</v>
          </cell>
        </row>
        <row r="447">
          <cell r="A447">
            <v>40823</v>
          </cell>
          <cell r="B447">
            <v>1894.07256499806</v>
          </cell>
          <cell r="C447">
            <v>2334.1475889479998</v>
          </cell>
          <cell r="D447">
            <v>2134.48125068328</v>
          </cell>
          <cell r="E447">
            <v>303.47210000000001</v>
          </cell>
          <cell r="F447">
            <v>1</v>
          </cell>
          <cell r="G447">
            <v>3042.3517858999999</v>
          </cell>
          <cell r="H447">
            <v>1952.09</v>
          </cell>
          <cell r="I447">
            <v>2634.582054</v>
          </cell>
          <cell r="J447">
            <v>25.441881678394498</v>
          </cell>
          <cell r="K447">
            <v>288.88214840571101</v>
          </cell>
          <cell r="L447">
            <v>3729.6585364931198</v>
          </cell>
          <cell r="M447">
            <v>1952.09</v>
          </cell>
          <cell r="N447">
            <v>197.33150000000001</v>
          </cell>
        </row>
        <row r="448">
          <cell r="A448">
            <v>40826</v>
          </cell>
          <cell r="B448">
            <v>1882.6447086337901</v>
          </cell>
          <cell r="C448">
            <v>2309.6951722080003</v>
          </cell>
          <cell r="D448">
            <v>2138.0810092961501</v>
          </cell>
          <cell r="E448">
            <v>304.93340000000001</v>
          </cell>
          <cell r="F448">
            <v>1</v>
          </cell>
          <cell r="G448">
            <v>3042.3517858999999</v>
          </cell>
          <cell r="H448">
            <v>1931.64</v>
          </cell>
          <cell r="I448">
            <v>2638.4914290000002</v>
          </cell>
          <cell r="J448">
            <v>25.185373484552098</v>
          </cell>
          <cell r="K448">
            <v>289.81143962917997</v>
          </cell>
          <cell r="L448">
            <v>3789.5960886170174</v>
          </cell>
          <cell r="M448">
            <v>1931.64</v>
          </cell>
          <cell r="N448">
            <v>197.32560000000001</v>
          </cell>
        </row>
        <row r="449">
          <cell r="A449">
            <v>40827</v>
          </cell>
          <cell r="B449">
            <v>1874.2433061699701</v>
          </cell>
          <cell r="C449">
            <v>2309.6951722080003</v>
          </cell>
          <cell r="D449">
            <v>2127.25170667254</v>
          </cell>
          <cell r="E449">
            <v>300.22750000000002</v>
          </cell>
          <cell r="F449">
            <v>1</v>
          </cell>
          <cell r="G449">
            <v>3026.4162864</v>
          </cell>
          <cell r="H449">
            <v>1931.64</v>
          </cell>
          <cell r="I449">
            <v>2635.0138830000001</v>
          </cell>
          <cell r="J449">
            <v>25.195226917057798</v>
          </cell>
          <cell r="K449">
            <v>288.84088088866298</v>
          </cell>
          <cell r="L449">
            <v>3735.23396530842</v>
          </cell>
          <cell r="M449">
            <v>1931.64</v>
          </cell>
          <cell r="N449">
            <v>197.3236</v>
          </cell>
        </row>
        <row r="450">
          <cell r="A450">
            <v>40828</v>
          </cell>
          <cell r="B450">
            <v>1883.5859082857701</v>
          </cell>
          <cell r="C450">
            <v>2288.1244339199998</v>
          </cell>
          <cell r="D450">
            <v>2140.8119897103202</v>
          </cell>
          <cell r="E450">
            <v>298.00279999999998</v>
          </cell>
          <cell r="F450">
            <v>1</v>
          </cell>
          <cell r="G450">
            <v>3014.4175359999999</v>
          </cell>
          <cell r="H450">
            <v>1913.6</v>
          </cell>
          <cell r="I450">
            <v>2641.0751799999998</v>
          </cell>
          <cell r="J450">
            <v>24.755561303673002</v>
          </cell>
          <cell r="K450">
            <v>289.61583271549802</v>
          </cell>
          <cell r="L450">
            <v>3674.0424363854404</v>
          </cell>
          <cell r="M450">
            <v>1913.6</v>
          </cell>
          <cell r="N450">
            <v>197.32159999999999</v>
          </cell>
        </row>
        <row r="451">
          <cell r="A451">
            <v>40829</v>
          </cell>
          <cell r="B451">
            <v>1848.00311708553</v>
          </cell>
          <cell r="C451">
            <v>2267.9407275839999</v>
          </cell>
          <cell r="D451">
            <v>2104.9151226006902</v>
          </cell>
          <cell r="E451">
            <v>298.089</v>
          </cell>
          <cell r="F451">
            <v>1</v>
          </cell>
          <cell r="G451">
            <v>2983.2181175999999</v>
          </cell>
          <cell r="H451">
            <v>1896.72</v>
          </cell>
          <cell r="I451">
            <v>2600.4372119999998</v>
          </cell>
          <cell r="J451">
            <v>24.699388100507701</v>
          </cell>
          <cell r="K451">
            <v>283.81479542224503</v>
          </cell>
          <cell r="L451">
            <v>3675.460759554031</v>
          </cell>
          <cell r="M451">
            <v>1896.72</v>
          </cell>
          <cell r="N451">
            <v>197.31960000000001</v>
          </cell>
        </row>
        <row r="452">
          <cell r="A452">
            <v>40830</v>
          </cell>
          <cell r="B452">
            <v>1885.5845181674599</v>
          </cell>
          <cell r="C452">
            <v>2282.767620864</v>
          </cell>
          <cell r="D452">
            <v>2137.10832587287</v>
          </cell>
          <cell r="E452">
            <v>295.70740000000001</v>
          </cell>
          <cell r="F452">
            <v>1</v>
          </cell>
          <cell r="G452">
            <v>3007.9140159999997</v>
          </cell>
          <cell r="H452">
            <v>1909.12</v>
          </cell>
          <cell r="I452">
            <v>2648.2087240000001</v>
          </cell>
          <cell r="J452">
            <v>24.6893341952165</v>
          </cell>
          <cell r="K452">
            <v>289.25509678591999</v>
          </cell>
          <cell r="L452">
            <v>3646.595024063196</v>
          </cell>
          <cell r="M452">
            <v>1909.12</v>
          </cell>
          <cell r="N452">
            <v>197.3177</v>
          </cell>
        </row>
        <row r="453">
          <cell r="A453">
            <v>40834</v>
          </cell>
          <cell r="B453">
            <v>1861.7401551605601</v>
          </cell>
          <cell r="C453">
            <v>2266.278680676</v>
          </cell>
          <cell r="D453">
            <v>2099.9224634470402</v>
          </cell>
          <cell r="E453">
            <v>297.88490000000002</v>
          </cell>
          <cell r="F453">
            <v>1</v>
          </cell>
          <cell r="G453">
            <v>2979.4777133000002</v>
          </cell>
          <cell r="H453">
            <v>1895.33</v>
          </cell>
          <cell r="I453">
            <v>2594.6055660000002</v>
          </cell>
          <cell r="J453">
            <v>24.704326296585801</v>
          </cell>
          <cell r="K453">
            <v>284.06754772393498</v>
          </cell>
          <cell r="L453">
            <v>3649.0519220881529</v>
          </cell>
          <cell r="M453">
            <v>1895.33</v>
          </cell>
          <cell r="N453">
            <v>197.37479999999999</v>
          </cell>
        </row>
        <row r="454">
          <cell r="A454">
            <v>40835</v>
          </cell>
          <cell r="B454">
            <v>1882.2255192878299</v>
          </cell>
          <cell r="C454">
            <v>2274.8161014840002</v>
          </cell>
          <cell r="D454">
            <v>2116.2477758007099</v>
          </cell>
          <cell r="E454">
            <v>297.96660000000003</v>
          </cell>
          <cell r="F454">
            <v>1</v>
          </cell>
          <cell r="G454">
            <v>3003.2581666999999</v>
          </cell>
          <cell r="H454">
            <v>1902.47</v>
          </cell>
          <cell r="I454">
            <v>2626.804572</v>
          </cell>
          <cell r="J454">
            <v>24.790646169879999</v>
          </cell>
          <cell r="K454">
            <v>288.602584324193</v>
          </cell>
          <cell r="L454">
            <v>3673.53864655602</v>
          </cell>
          <cell r="M454">
            <v>1902.47</v>
          </cell>
          <cell r="N454">
            <v>197.39449999999999</v>
          </cell>
        </row>
        <row r="455">
          <cell r="A455">
            <v>40836</v>
          </cell>
          <cell r="B455">
            <v>1862.4656997256</v>
          </cell>
          <cell r="C455">
            <v>2271.98225172</v>
          </cell>
          <cell r="D455">
            <v>2117.74013817696</v>
          </cell>
          <cell r="E455">
            <v>298.80669999999998</v>
          </cell>
          <cell r="F455">
            <v>1</v>
          </cell>
          <cell r="G455">
            <v>2996.2106869999998</v>
          </cell>
          <cell r="H455">
            <v>1900.1</v>
          </cell>
          <cell r="I455">
            <v>2603.6302000000001</v>
          </cell>
          <cell r="J455">
            <v>24.729472999349301</v>
          </cell>
          <cell r="K455">
            <v>285.50010515879001</v>
          </cell>
          <cell r="L455">
            <v>3678.8735766573182</v>
          </cell>
          <cell r="M455">
            <v>1900.1</v>
          </cell>
          <cell r="N455">
            <v>197.41419999999999</v>
          </cell>
        </row>
        <row r="456">
          <cell r="A456">
            <v>40837</v>
          </cell>
          <cell r="B456">
            <v>1891.0723142545401</v>
          </cell>
          <cell r="C456">
            <v>2278.9771973400002</v>
          </cell>
          <cell r="D456">
            <v>2160.2152974504202</v>
          </cell>
          <cell r="E456">
            <v>296.41640000000001</v>
          </cell>
          <cell r="F456">
            <v>1</v>
          </cell>
          <cell r="G456">
            <v>3001.909369</v>
          </cell>
          <cell r="H456">
            <v>1905.95</v>
          </cell>
          <cell r="I456">
            <v>2649.6914609999999</v>
          </cell>
          <cell r="J456">
            <v>25.047825515701</v>
          </cell>
          <cell r="K456">
            <v>291.16303932798797</v>
          </cell>
          <cell r="L456">
            <v>3691.1143703114999</v>
          </cell>
          <cell r="M456">
            <v>1905.95</v>
          </cell>
          <cell r="N456">
            <v>197.43389999999999</v>
          </cell>
        </row>
        <row r="457">
          <cell r="A457">
            <v>40840</v>
          </cell>
          <cell r="B457">
            <v>1889.7241860002</v>
          </cell>
          <cell r="C457">
            <v>2268.8136011400002</v>
          </cell>
          <cell r="D457">
            <v>2146.16080515662</v>
          </cell>
          <cell r="E457">
            <v>294.13569999999999</v>
          </cell>
          <cell r="F457">
            <v>1</v>
          </cell>
          <cell r="G457">
            <v>2999.3940875000003</v>
          </cell>
          <cell r="H457">
            <v>1897.45</v>
          </cell>
          <cell r="I457">
            <v>2635.3545100000001</v>
          </cell>
          <cell r="J457">
            <v>24.942173741621801</v>
          </cell>
          <cell r="K457">
            <v>289.28435332672802</v>
          </cell>
          <cell r="L457">
            <v>3656.2310596487164</v>
          </cell>
          <cell r="M457">
            <v>1897.45</v>
          </cell>
          <cell r="N457">
            <v>197.4931</v>
          </cell>
        </row>
        <row r="458">
          <cell r="A458">
            <v>40841</v>
          </cell>
          <cell r="B458">
            <v>1849.32099980319</v>
          </cell>
          <cell r="C458">
            <v>2246.4895610160002</v>
          </cell>
          <cell r="D458">
            <v>2134.0903929139199</v>
          </cell>
          <cell r="E458">
            <v>294.98</v>
          </cell>
          <cell r="F458">
            <v>1</v>
          </cell>
          <cell r="G458">
            <v>2980.2899262000001</v>
          </cell>
          <cell r="H458">
            <v>1878.78</v>
          </cell>
          <cell r="I458">
            <v>2613.5146960000002</v>
          </cell>
          <cell r="J458">
            <v>24.8089768976897</v>
          </cell>
          <cell r="K458">
            <v>286.816641738653</v>
          </cell>
          <cell r="L458">
            <v>3610.878803887475</v>
          </cell>
          <cell r="M458">
            <v>1878.78</v>
          </cell>
          <cell r="N458">
            <v>197.5128</v>
          </cell>
        </row>
        <row r="459">
          <cell r="A459">
            <v>40842</v>
          </cell>
          <cell r="B459">
            <v>1850.2909557155499</v>
          </cell>
          <cell r="C459">
            <v>2242.6273944600002</v>
          </cell>
          <cell r="D459">
            <v>2121.7032345623202</v>
          </cell>
          <cell r="E459">
            <v>295.7561</v>
          </cell>
          <cell r="F459">
            <v>1</v>
          </cell>
          <cell r="G459">
            <v>2973.8345690000001</v>
          </cell>
          <cell r="H459">
            <v>1875.55</v>
          </cell>
          <cell r="I459">
            <v>2593.0210219999999</v>
          </cell>
          <cell r="J459">
            <v>24.694089772278499</v>
          </cell>
          <cell r="K459">
            <v>285.35509483899398</v>
          </cell>
          <cell r="L459">
            <v>3614.4868175127158</v>
          </cell>
          <cell r="M459">
            <v>1875.55</v>
          </cell>
          <cell r="N459">
            <v>197.5325</v>
          </cell>
        </row>
        <row r="460">
          <cell r="A460">
            <v>40843</v>
          </cell>
          <cell r="B460">
            <v>1889.5091530879099</v>
          </cell>
          <cell r="C460">
            <v>2245.6764733199998</v>
          </cell>
          <cell r="D460">
            <v>2174.7510997916202</v>
          </cell>
          <cell r="E460">
            <v>292.72859999999997</v>
          </cell>
          <cell r="F460">
            <v>1</v>
          </cell>
          <cell r="G460">
            <v>2987.9068519999996</v>
          </cell>
          <cell r="H460">
            <v>1878.1</v>
          </cell>
          <cell r="I460">
            <v>2657.0211199999999</v>
          </cell>
          <cell r="J460">
            <v>24.776444209971</v>
          </cell>
          <cell r="K460">
            <v>294.99379720795798</v>
          </cell>
          <cell r="L460">
            <v>3621.5390235934838</v>
          </cell>
          <cell r="M460">
            <v>1878.1</v>
          </cell>
          <cell r="N460">
            <v>197.5523</v>
          </cell>
        </row>
        <row r="461">
          <cell r="A461">
            <v>40844</v>
          </cell>
          <cell r="B461">
            <v>1877.5672679633201</v>
          </cell>
          <cell r="C461">
            <v>2227.4298288479999</v>
          </cell>
          <cell r="D461">
            <v>2160.8791463697498</v>
          </cell>
          <cell r="E461">
            <v>293.13900000000001</v>
          </cell>
          <cell r="F461">
            <v>1</v>
          </cell>
          <cell r="G461">
            <v>2974.8995947999997</v>
          </cell>
          <cell r="H461">
            <v>1862.84</v>
          </cell>
          <cell r="I461">
            <v>2641.5173580000001</v>
          </cell>
          <cell r="J461">
            <v>24.598758912067598</v>
          </cell>
          <cell r="K461">
            <v>293.27383201108199</v>
          </cell>
          <cell r="L461">
            <v>3587.6190157092601</v>
          </cell>
          <cell r="M461">
            <v>1862.84</v>
          </cell>
          <cell r="N461">
            <v>197.572</v>
          </cell>
        </row>
        <row r="462">
          <cell r="A462">
            <v>40847</v>
          </cell>
          <cell r="B462">
            <v>1876.69687814703</v>
          </cell>
          <cell r="C462">
            <v>2227.692886632</v>
          </cell>
          <cell r="D462">
            <v>2140.7926479035</v>
          </cell>
          <cell r="E462">
            <v>293.3879</v>
          </cell>
          <cell r="F462">
            <v>1</v>
          </cell>
          <cell r="G462">
            <v>2954.6268540000001</v>
          </cell>
          <cell r="H462">
            <v>1863.06</v>
          </cell>
          <cell r="I462">
            <v>2599.6662000000001</v>
          </cell>
          <cell r="J462">
            <v>23.904053360697699</v>
          </cell>
          <cell r="K462">
            <v>288.29380733590102</v>
          </cell>
          <cell r="L462">
            <v>3580.4154871402316</v>
          </cell>
          <cell r="M462">
            <v>1863.06</v>
          </cell>
          <cell r="N462">
            <v>197.63120000000001</v>
          </cell>
        </row>
        <row r="463">
          <cell r="A463">
            <v>40848</v>
          </cell>
          <cell r="B463">
            <v>1836.2628739578199</v>
          </cell>
          <cell r="C463">
            <v>2261.7110409719999</v>
          </cell>
          <cell r="D463">
            <v>2103.4494382022499</v>
          </cell>
          <cell r="E463">
            <v>297.53109999999998</v>
          </cell>
          <cell r="F463">
            <v>1</v>
          </cell>
          <cell r="G463">
            <v>2938.3703042999996</v>
          </cell>
          <cell r="H463">
            <v>1871.49</v>
          </cell>
          <cell r="I463">
            <v>2560.617346</v>
          </cell>
          <cell r="J463">
            <v>23.9211602351137</v>
          </cell>
          <cell r="K463">
            <v>282.66193567869499</v>
          </cell>
          <cell r="L463">
            <v>3537.8931398781947</v>
          </cell>
          <cell r="M463">
            <v>1891.51</v>
          </cell>
          <cell r="N463">
            <v>197.65090000000001</v>
          </cell>
        </row>
        <row r="464">
          <cell r="A464">
            <v>40849</v>
          </cell>
          <cell r="B464">
            <v>1868.8234713029699</v>
          </cell>
          <cell r="C464">
            <v>2279.5391844240003</v>
          </cell>
          <cell r="D464">
            <v>2147.8315168029098</v>
          </cell>
          <cell r="E464">
            <v>298.56610000000001</v>
          </cell>
          <cell r="F464">
            <v>1</v>
          </cell>
          <cell r="G464">
            <v>2979.6043967999999</v>
          </cell>
          <cell r="H464">
            <v>1891.38</v>
          </cell>
          <cell r="I464">
            <v>2611.265343</v>
          </cell>
          <cell r="J464">
            <v>24.244649493784401</v>
          </cell>
          <cell r="K464">
            <v>287.53533756877499</v>
          </cell>
          <cell r="L464">
            <v>3559.918557305346</v>
          </cell>
          <cell r="M464">
            <v>1906.42</v>
          </cell>
          <cell r="N464">
            <v>197.67060000000001</v>
          </cell>
        </row>
        <row r="465">
          <cell r="A465">
            <v>40850</v>
          </cell>
          <cell r="B465">
            <v>1866.4230693264899</v>
          </cell>
          <cell r="C465">
            <v>2277.9249662040002</v>
          </cell>
          <cell r="D465">
            <v>2139.8777173912999</v>
          </cell>
          <cell r="E465">
            <v>300.47379999999998</v>
          </cell>
          <cell r="F465">
            <v>1</v>
          </cell>
          <cell r="G465">
            <v>2979.5969913999998</v>
          </cell>
          <cell r="H465">
            <v>1889.66</v>
          </cell>
          <cell r="I465">
            <v>2597.72253</v>
          </cell>
          <cell r="J465">
            <v>24.242432016418601</v>
          </cell>
          <cell r="K465">
            <v>287.24675127289299</v>
          </cell>
          <cell r="L465">
            <v>3562.4743232752826</v>
          </cell>
          <cell r="M465">
            <v>1905.07</v>
          </cell>
          <cell r="N465">
            <v>197.69040000000001</v>
          </cell>
        </row>
        <row r="466">
          <cell r="A466">
            <v>40851</v>
          </cell>
          <cell r="B466">
            <v>1872.47003340538</v>
          </cell>
          <cell r="C466">
            <v>2285.6134278</v>
          </cell>
          <cell r="D466">
            <v>2146.8964740340198</v>
          </cell>
          <cell r="E466">
            <v>301.59100000000001</v>
          </cell>
          <cell r="F466">
            <v>1</v>
          </cell>
          <cell r="G466">
            <v>3007.1088236000001</v>
          </cell>
          <cell r="H466">
            <v>1905.38</v>
          </cell>
          <cell r="I466">
            <v>2622.5713799999999</v>
          </cell>
          <cell r="J466">
            <v>24.383316274309099</v>
          </cell>
          <cell r="K466">
            <v>288.72257908132298</v>
          </cell>
          <cell r="L466">
            <v>3599.447813439469</v>
          </cell>
          <cell r="M466">
            <v>1911.5</v>
          </cell>
          <cell r="N466">
            <v>197.71010000000001</v>
          </cell>
        </row>
        <row r="467">
          <cell r="A467">
            <v>40855</v>
          </cell>
          <cell r="B467">
            <v>1891.28503750493</v>
          </cell>
          <cell r="C467">
            <v>2284.8362116200001</v>
          </cell>
          <cell r="D467">
            <v>2140.8222544966902</v>
          </cell>
          <cell r="E467">
            <v>300.6909</v>
          </cell>
          <cell r="F467">
            <v>1</v>
          </cell>
          <cell r="G467">
            <v>3018.0252880000003</v>
          </cell>
          <cell r="H467">
            <v>1915.72</v>
          </cell>
          <cell r="I467">
            <v>2646.149625</v>
          </cell>
          <cell r="J467">
            <v>24.658988547162402</v>
          </cell>
          <cell r="K467">
            <v>292.89262514329403</v>
          </cell>
          <cell r="L467">
            <v>3603.8477056580355</v>
          </cell>
          <cell r="M467">
            <v>1910.85</v>
          </cell>
          <cell r="N467">
            <v>197.78909999999999</v>
          </cell>
        </row>
        <row r="468">
          <cell r="A468">
            <v>40856</v>
          </cell>
          <cell r="B468">
            <v>1874.94844348424</v>
          </cell>
          <cell r="C468">
            <v>2284.8362116200001</v>
          </cell>
          <cell r="D468">
            <v>2106.4210061782901</v>
          </cell>
          <cell r="E468">
            <v>302.14510000000001</v>
          </cell>
          <cell r="F468">
            <v>1</v>
          </cell>
          <cell r="G468">
            <v>2996.2738709</v>
          </cell>
          <cell r="H468">
            <v>1908.71</v>
          </cell>
          <cell r="I468">
            <v>2594.111562</v>
          </cell>
          <cell r="J468">
            <v>24.5658775090067</v>
          </cell>
          <cell r="K468">
            <v>286.31885188128899</v>
          </cell>
          <cell r="L468">
            <v>3599.8133270605949</v>
          </cell>
          <cell r="M468">
            <v>1913.95</v>
          </cell>
          <cell r="N468">
            <v>197.80879999999999</v>
          </cell>
        </row>
        <row r="469">
          <cell r="A469">
            <v>40857</v>
          </cell>
          <cell r="B469">
            <v>1877.94419970631</v>
          </cell>
          <cell r="C469">
            <v>2288.5429349400001</v>
          </cell>
          <cell r="D469">
            <v>2116.8836901346299</v>
          </cell>
          <cell r="E469">
            <v>301.80840000000001</v>
          </cell>
          <cell r="F469">
            <v>1</v>
          </cell>
          <cell r="G469">
            <v>3006.1133132999998</v>
          </cell>
          <cell r="H469">
            <v>1917.69</v>
          </cell>
          <cell r="I469">
            <v>2606.8050480000002</v>
          </cell>
          <cell r="J469">
            <v>24.752516129032301</v>
          </cell>
          <cell r="K469">
            <v>287.00608925926502</v>
          </cell>
          <cell r="L469">
            <v>3598.3966978914054</v>
          </cell>
          <cell r="M469">
            <v>1913.85</v>
          </cell>
          <cell r="N469">
            <v>197.82859999999999</v>
          </cell>
        </row>
        <row r="470">
          <cell r="A470">
            <v>40858</v>
          </cell>
          <cell r="B470">
            <v>1890.4395061728401</v>
          </cell>
          <cell r="C470">
            <v>2288.4233632199998</v>
          </cell>
          <cell r="D470">
            <v>2130.76923076923</v>
          </cell>
          <cell r="E470">
            <v>301.41090000000003</v>
          </cell>
          <cell r="F470">
            <v>1</v>
          </cell>
          <cell r="G470">
            <v>3003.9329509999998</v>
          </cell>
          <cell r="H470">
            <v>1913.65</v>
          </cell>
          <cell r="I470">
            <v>2629.3579589999999</v>
          </cell>
          <cell r="J470">
            <v>24.841920830629402</v>
          </cell>
          <cell r="K470">
            <v>289.36173429279802</v>
          </cell>
          <cell r="L470">
            <v>3595.9022477040598</v>
          </cell>
          <cell r="M470">
            <v>1911</v>
          </cell>
          <cell r="N470">
            <v>197.84829999999999</v>
          </cell>
        </row>
        <row r="471">
          <cell r="A471">
            <v>40862</v>
          </cell>
          <cell r="B471">
            <v>1871.7680422452599</v>
          </cell>
          <cell r="C471">
            <v>2285.0155691999998</v>
          </cell>
          <cell r="D471">
            <v>2087.5449885483699</v>
          </cell>
          <cell r="E471">
            <v>301.97059999999999</v>
          </cell>
          <cell r="F471">
            <v>1</v>
          </cell>
          <cell r="G471">
            <v>2996.7184905000004</v>
          </cell>
          <cell r="H471">
            <v>1913.65</v>
          </cell>
          <cell r="I471">
            <v>2588.7796749999902</v>
          </cell>
          <cell r="J471">
            <v>24.880670739633398</v>
          </cell>
          <cell r="K471">
            <v>283.65837754527399</v>
          </cell>
          <cell r="L471">
            <v>3602.1242199633839</v>
          </cell>
          <cell r="M471">
            <v>1915</v>
          </cell>
          <cell r="N471">
            <v>197.92740000000001</v>
          </cell>
        </row>
        <row r="472">
          <cell r="A472">
            <v>40863</v>
          </cell>
          <cell r="B472">
            <v>1875.52858261551</v>
          </cell>
          <cell r="C472">
            <v>2279.8261565520002</v>
          </cell>
          <cell r="D472">
            <v>2091.06187929717</v>
          </cell>
          <cell r="E472">
            <v>300.65359999999998</v>
          </cell>
          <cell r="F472">
            <v>1</v>
          </cell>
          <cell r="G472">
            <v>2991.9087282</v>
          </cell>
          <cell r="H472">
            <v>1915.41</v>
          </cell>
          <cell r="I472">
            <v>2592.7853279999999</v>
          </cell>
          <cell r="J472">
            <v>24.906278434940901</v>
          </cell>
          <cell r="K472">
            <v>283.21582191477103</v>
          </cell>
          <cell r="L472">
            <v>3600.7258425822347</v>
          </cell>
          <cell r="M472">
            <v>1906.66</v>
          </cell>
          <cell r="N472">
            <v>197.93989999999999</v>
          </cell>
        </row>
        <row r="473">
          <cell r="A473">
            <v>40864</v>
          </cell>
          <cell r="B473">
            <v>1871.16588419405</v>
          </cell>
          <cell r="C473">
            <v>2289.7984380000003</v>
          </cell>
          <cell r="D473">
            <v>2086.9204756190602</v>
          </cell>
          <cell r="E473">
            <v>301.37130000000002</v>
          </cell>
          <cell r="F473">
            <v>1</v>
          </cell>
          <cell r="G473">
            <v>2986.3018620000003</v>
          </cell>
          <cell r="H473">
            <v>1912.2</v>
          </cell>
          <cell r="I473">
            <v>2585.7189279999998</v>
          </cell>
          <cell r="J473">
            <v>24.8548785241003</v>
          </cell>
          <cell r="K473">
            <v>282.29842993743398</v>
          </cell>
          <cell r="L473">
            <v>3592.7710451362918</v>
          </cell>
          <cell r="M473">
            <v>1919.5</v>
          </cell>
          <cell r="N473">
            <v>197.95240000000001</v>
          </cell>
        </row>
        <row r="474">
          <cell r="A474">
            <v>40865</v>
          </cell>
          <cell r="B474">
            <v>1865.9441515328999</v>
          </cell>
          <cell r="C474">
            <v>2279.8261565520002</v>
          </cell>
          <cell r="D474">
            <v>2086.8093470189901</v>
          </cell>
          <cell r="E474">
            <v>301.85899999999998</v>
          </cell>
          <cell r="F474">
            <v>1</v>
          </cell>
          <cell r="G474">
            <v>2998.5126525999999</v>
          </cell>
          <cell r="H474">
            <v>1910.83</v>
          </cell>
          <cell r="I474">
            <v>2584.7627499999999</v>
          </cell>
          <cell r="J474">
            <v>24.858220603538001</v>
          </cell>
          <cell r="K474">
            <v>281.89394498119299</v>
          </cell>
          <cell r="L474">
            <v>3587.4540654142024</v>
          </cell>
          <cell r="M474">
            <v>1914.42</v>
          </cell>
          <cell r="N474">
            <v>197.965</v>
          </cell>
        </row>
        <row r="475">
          <cell r="A475">
            <v>40868</v>
          </cell>
          <cell r="B475">
            <v>1843.44482891196</v>
          </cell>
          <cell r="C475">
            <v>2295.1791653999999</v>
          </cell>
          <cell r="D475">
            <v>2089.0099117743198</v>
          </cell>
          <cell r="E475">
            <v>302.82799999999997</v>
          </cell>
          <cell r="F475">
            <v>1</v>
          </cell>
          <cell r="G475">
            <v>2991.2986979999996</v>
          </cell>
          <cell r="H475">
            <v>1917.45</v>
          </cell>
          <cell r="I475">
            <v>2583.2464479999999</v>
          </cell>
          <cell r="J475">
            <v>24.920997920997799</v>
          </cell>
          <cell r="K475">
            <v>280.77942231396497</v>
          </cell>
          <cell r="L475">
            <v>3603.0429941548682</v>
          </cell>
          <cell r="M475">
            <v>1928.2</v>
          </cell>
          <cell r="N475">
            <v>198.0026</v>
          </cell>
        </row>
        <row r="476">
          <cell r="A476">
            <v>40869</v>
          </cell>
          <cell r="B476">
            <v>1860.1350048216</v>
          </cell>
          <cell r="C476">
            <v>2289.1049220240002</v>
          </cell>
          <cell r="D476">
            <v>2109.9978122949001</v>
          </cell>
          <cell r="E476">
            <v>302.41149999999999</v>
          </cell>
          <cell r="F476">
            <v>1</v>
          </cell>
          <cell r="G476">
            <v>3016.8791833</v>
          </cell>
          <cell r="H476">
            <v>1928.47</v>
          </cell>
          <cell r="I476">
            <v>2603.5173119999999</v>
          </cell>
          <cell r="J476">
            <v>25.0384215991693</v>
          </cell>
          <cell r="K476">
            <v>282.53214986671401</v>
          </cell>
          <cell r="L476">
            <v>3623.3833773793481</v>
          </cell>
          <cell r="M476">
            <v>1918.53</v>
          </cell>
          <cell r="N476">
            <v>198.01509999999999</v>
          </cell>
        </row>
        <row r="477">
          <cell r="A477">
            <v>40870</v>
          </cell>
          <cell r="B477">
            <v>1840.1720019111201</v>
          </cell>
          <cell r="C477">
            <v>2305.58190504</v>
          </cell>
          <cell r="D477">
            <v>2095.4733405876</v>
          </cell>
          <cell r="E477">
            <v>303.96859999999998</v>
          </cell>
          <cell r="F477">
            <v>1</v>
          </cell>
          <cell r="G477">
            <v>2996.3111719000003</v>
          </cell>
          <cell r="H477">
            <v>1925.39</v>
          </cell>
          <cell r="I477">
            <v>2571.4406220000001</v>
          </cell>
          <cell r="J477">
            <v>24.861089594629501</v>
          </cell>
          <cell r="K477">
            <v>278.78568533209801</v>
          </cell>
          <cell r="L477">
            <v>3618.9585112661161</v>
          </cell>
          <cell r="M477">
            <v>1934.8</v>
          </cell>
          <cell r="N477">
            <v>198.02760000000001</v>
          </cell>
        </row>
        <row r="478">
          <cell r="A478">
            <v>40871</v>
          </cell>
          <cell r="B478">
            <v>1844.1285891443299</v>
          </cell>
          <cell r="C478">
            <v>2294.0193197160002</v>
          </cell>
          <cell r="D478">
            <v>2100.3911342894398</v>
          </cell>
          <cell r="E478">
            <v>304.18020000000001</v>
          </cell>
          <cell r="F478">
            <v>1</v>
          </cell>
          <cell r="G478">
            <v>3007.5781323000006</v>
          </cell>
          <cell r="H478">
            <v>1932.63</v>
          </cell>
          <cell r="I478">
            <v>2575.7956800000002</v>
          </cell>
          <cell r="J478">
            <v>25.077182513944699</v>
          </cell>
          <cell r="K478">
            <v>278.15026905700603</v>
          </cell>
          <cell r="L478">
            <v>3620.4746293376852</v>
          </cell>
          <cell r="M478">
            <v>1932.47</v>
          </cell>
          <cell r="N478">
            <v>198.0401</v>
          </cell>
        </row>
        <row r="479">
          <cell r="A479">
            <v>40872</v>
          </cell>
          <cell r="B479">
            <v>1846.9475494410999</v>
          </cell>
          <cell r="C479">
            <v>2313.4736385599999</v>
          </cell>
          <cell r="D479">
            <v>2073.13672922252</v>
          </cell>
          <cell r="E479">
            <v>306.89089999999999</v>
          </cell>
          <cell r="F479">
            <v>1</v>
          </cell>
          <cell r="G479">
            <v>3007.5781323000006</v>
          </cell>
          <cell r="H479">
            <v>1932.63</v>
          </cell>
          <cell r="I479">
            <v>2565.54972</v>
          </cell>
          <cell r="J479">
            <v>24.893123873293799</v>
          </cell>
          <cell r="K479">
            <v>276.51905252317198</v>
          </cell>
          <cell r="L479">
            <v>3620.4746293956641</v>
          </cell>
          <cell r="M479">
            <v>1956.68</v>
          </cell>
          <cell r="N479">
            <v>198.05269999999999</v>
          </cell>
        </row>
        <row r="480">
          <cell r="A480">
            <v>40875</v>
          </cell>
          <cell r="B480">
            <v>1890.3976721629499</v>
          </cell>
          <cell r="C480">
            <v>2310.6876174839999</v>
          </cell>
          <cell r="D480">
            <v>2113.4244198655301</v>
          </cell>
          <cell r="E480">
            <v>306.01479999999998</v>
          </cell>
          <cell r="F480">
            <v>1</v>
          </cell>
          <cell r="G480">
            <v>3027.9768896</v>
          </cell>
          <cell r="H480">
            <v>1948.48</v>
          </cell>
          <cell r="I480">
            <v>2602.4996999999998</v>
          </cell>
          <cell r="J480">
            <v>24.955185659411001</v>
          </cell>
          <cell r="K480">
            <v>281.12739441495501</v>
          </cell>
          <cell r="L480">
            <v>3639.2828458149756</v>
          </cell>
          <cell r="M480">
            <v>1949.77</v>
          </cell>
          <cell r="N480">
            <v>198.09030000000001</v>
          </cell>
        </row>
        <row r="481">
          <cell r="A481">
            <v>40876</v>
          </cell>
          <cell r="B481">
            <v>1892.28152036551</v>
          </cell>
          <cell r="C481">
            <v>2339.635930896</v>
          </cell>
          <cell r="D481">
            <v>2114.9391568883002</v>
          </cell>
          <cell r="E481">
            <v>308.1986</v>
          </cell>
          <cell r="F481">
            <v>1</v>
          </cell>
          <cell r="G481">
            <v>3025.5117227999999</v>
          </cell>
          <cell r="H481">
            <v>1946.28</v>
          </cell>
          <cell r="I481">
            <v>2596.1670829999998</v>
          </cell>
          <cell r="J481">
            <v>25.023653425890199</v>
          </cell>
          <cell r="K481">
            <v>282.56495862970002</v>
          </cell>
          <cell r="L481">
            <v>3636.6709787307818</v>
          </cell>
          <cell r="M481">
            <v>1963.39</v>
          </cell>
          <cell r="N481">
            <v>198.1028</v>
          </cell>
        </row>
        <row r="482">
          <cell r="A482">
            <v>40877</v>
          </cell>
          <cell r="B482">
            <v>1935.96655189375</v>
          </cell>
          <cell r="C482">
            <v>2331.373525044</v>
          </cell>
          <cell r="D482">
            <v>2162.77612924497</v>
          </cell>
          <cell r="E482">
            <v>306.04410000000001</v>
          </cell>
          <cell r="F482">
            <v>1</v>
          </cell>
          <cell r="G482">
            <v>3052.1978008000001</v>
          </cell>
          <cell r="H482">
            <v>1967.18</v>
          </cell>
          <cell r="I482">
            <v>2649.3972330000001</v>
          </cell>
          <cell r="J482">
            <v>25.356397371472699</v>
          </cell>
          <cell r="K482">
            <v>291.88816374962897</v>
          </cell>
          <cell r="L482">
            <v>3675.72313127588</v>
          </cell>
          <cell r="M482">
            <v>1950.56</v>
          </cell>
          <cell r="N482">
            <v>198.11529999999999</v>
          </cell>
        </row>
        <row r="483">
          <cell r="A483">
            <v>40878</v>
          </cell>
          <cell r="B483">
            <v>1916.0259561498401</v>
          </cell>
          <cell r="C483">
            <v>2329.866921372</v>
          </cell>
          <cell r="D483">
            <v>2139.8814099044698</v>
          </cell>
          <cell r="E483">
            <v>305.05290000000002</v>
          </cell>
          <cell r="F483">
            <v>1</v>
          </cell>
          <cell r="G483">
            <v>3040.4550039999999</v>
          </cell>
          <cell r="H483">
            <v>1948.51</v>
          </cell>
          <cell r="I483">
            <v>2625.4098880000001</v>
          </cell>
          <cell r="J483">
            <v>25.0841807182392</v>
          </cell>
          <cell r="K483">
            <v>288.397732822281</v>
          </cell>
          <cell r="L483">
            <v>3656.0988053301535</v>
          </cell>
          <cell r="M483">
            <v>1948.51</v>
          </cell>
          <cell r="N483">
            <v>198.12790000000001</v>
          </cell>
        </row>
        <row r="484">
          <cell r="A484">
            <v>40879</v>
          </cell>
          <cell r="B484">
            <v>1921.00285686139</v>
          </cell>
          <cell r="C484">
            <v>2331.1224244320001</v>
          </cell>
          <cell r="D484">
            <v>2122.8064445895898</v>
          </cell>
          <cell r="E484">
            <v>305.85989999999998</v>
          </cell>
          <cell r="F484">
            <v>1</v>
          </cell>
          <cell r="G484">
            <v>3041.9764504</v>
          </cell>
          <cell r="H484">
            <v>1949.56</v>
          </cell>
          <cell r="I484">
            <v>2619.253432</v>
          </cell>
          <cell r="J484">
            <v>25.022584370588898</v>
          </cell>
          <cell r="K484">
            <v>289.32757648594901</v>
          </cell>
          <cell r="L484">
            <v>3656.0988053301535</v>
          </cell>
          <cell r="M484">
            <v>1949.56</v>
          </cell>
          <cell r="N484">
            <v>198.1404</v>
          </cell>
        </row>
        <row r="485">
          <cell r="A485">
            <v>40882</v>
          </cell>
          <cell r="B485">
            <v>1914.82030015798</v>
          </cell>
          <cell r="C485">
            <v>2318.2923788759999</v>
          </cell>
          <cell r="D485">
            <v>2112.7900642771401</v>
          </cell>
          <cell r="E485">
            <v>305.2099</v>
          </cell>
          <cell r="F485">
            <v>1</v>
          </cell>
          <cell r="G485">
            <v>3018.8552515000001</v>
          </cell>
          <cell r="H485">
            <v>1938.83</v>
          </cell>
          <cell r="I485">
            <v>2612.2775099999999</v>
          </cell>
          <cell r="J485">
            <v>24.927120822622001</v>
          </cell>
          <cell r="K485">
            <v>289.12427693959103</v>
          </cell>
          <cell r="L485">
            <v>3656.0988053301535</v>
          </cell>
          <cell r="M485">
            <v>1938.83</v>
          </cell>
          <cell r="N485">
            <v>198.178</v>
          </cell>
        </row>
        <row r="486">
          <cell r="A486">
            <v>40883</v>
          </cell>
          <cell r="B486">
            <v>1912.01382033564</v>
          </cell>
          <cell r="C486">
            <v>2315.2552571880001</v>
          </cell>
          <cell r="D486">
            <v>2089.6213183730702</v>
          </cell>
          <cell r="E486">
            <v>305.41950000000003</v>
          </cell>
          <cell r="F486">
            <v>1</v>
          </cell>
          <cell r="G486">
            <v>3012.7510626000003</v>
          </cell>
          <cell r="H486">
            <v>1936.29</v>
          </cell>
          <cell r="I486">
            <v>2592.3068079999998</v>
          </cell>
          <cell r="J486">
            <v>24.914715719063398</v>
          </cell>
          <cell r="K486">
            <v>286.85446009389699</v>
          </cell>
          <cell r="L486">
            <v>3656.0988053301535</v>
          </cell>
          <cell r="M486">
            <v>1936.29</v>
          </cell>
          <cell r="N486">
            <v>198.19059999999999</v>
          </cell>
        </row>
        <row r="487">
          <cell r="A487">
            <v>40884</v>
          </cell>
          <cell r="B487">
            <v>1914.93127657471</v>
          </cell>
          <cell r="C487">
            <v>2315.0400280919998</v>
          </cell>
          <cell r="D487">
            <v>2092.91040743543</v>
          </cell>
          <cell r="E487">
            <v>301.77429999999998</v>
          </cell>
          <cell r="F487">
            <v>1</v>
          </cell>
          <cell r="G487">
            <v>3009.7604394</v>
          </cell>
          <cell r="H487">
            <v>1936.11</v>
          </cell>
          <cell r="I487">
            <v>2593.4545440000002</v>
          </cell>
          <cell r="J487">
            <v>24.9204735555269</v>
          </cell>
          <cell r="K487">
            <v>287.46994032598002</v>
          </cell>
          <cell r="L487">
            <v>3656.0988053301535</v>
          </cell>
          <cell r="M487">
            <v>1936.11</v>
          </cell>
          <cell r="N487">
            <v>198.20310000000001</v>
          </cell>
        </row>
        <row r="488">
          <cell r="A488">
            <v>40886</v>
          </cell>
          <cell r="B488">
            <v>1889.58802231138</v>
          </cell>
          <cell r="C488">
            <v>2308.4157548039998</v>
          </cell>
          <cell r="D488">
            <v>2090.9258256632402</v>
          </cell>
          <cell r="E488">
            <v>304.03519999999997</v>
          </cell>
          <cell r="F488">
            <v>1</v>
          </cell>
          <cell r="G488">
            <v>3006.4380495999999</v>
          </cell>
          <cell r="H488">
            <v>1930.57</v>
          </cell>
          <cell r="I488">
            <v>2581.1275989999999</v>
          </cell>
          <cell r="J488">
            <v>24.883634020618501</v>
          </cell>
          <cell r="K488">
            <v>286.53657812731899</v>
          </cell>
          <cell r="L488">
            <v>3656.0988053301535</v>
          </cell>
          <cell r="M488">
            <v>1930.57</v>
          </cell>
          <cell r="N488">
            <v>198.22819999999999</v>
          </cell>
        </row>
        <row r="489">
          <cell r="A489">
            <v>40889</v>
          </cell>
          <cell r="B489">
            <v>1881.65755564233</v>
          </cell>
          <cell r="C489">
            <v>2304.26661612</v>
          </cell>
          <cell r="D489">
            <v>2063.7794432548199</v>
          </cell>
          <cell r="E489">
            <v>303.52109999999999</v>
          </cell>
          <cell r="F489">
            <v>1</v>
          </cell>
          <cell r="G489">
            <v>2985.6945719999999</v>
          </cell>
          <cell r="H489">
            <v>1927.1</v>
          </cell>
          <cell r="I489">
            <v>2547.8620259999998</v>
          </cell>
          <cell r="J489">
            <v>24.779148990872802</v>
          </cell>
          <cell r="K489">
            <v>281.47104348587999</v>
          </cell>
          <cell r="L489">
            <v>3656.0988053301535</v>
          </cell>
          <cell r="M489">
            <v>1927.1</v>
          </cell>
          <cell r="N489">
            <v>198.26580000000001</v>
          </cell>
        </row>
        <row r="490">
          <cell r="A490">
            <v>40890</v>
          </cell>
          <cell r="B490">
            <v>1878.2334078320901</v>
          </cell>
          <cell r="C490">
            <v>2310.4843455599998</v>
          </cell>
          <cell r="D490">
            <v>2052.9899097185298</v>
          </cell>
          <cell r="E490">
            <v>302.99869999999999</v>
          </cell>
          <cell r="F490">
            <v>1</v>
          </cell>
          <cell r="G490">
            <v>2990.4661259999998</v>
          </cell>
          <cell r="H490">
            <v>1932.3</v>
          </cell>
          <cell r="I490">
            <v>2529.9597210000002</v>
          </cell>
          <cell r="J490">
            <v>24.834768084286299</v>
          </cell>
          <cell r="K490">
            <v>277.69812079765501</v>
          </cell>
          <cell r="L490">
            <v>3656.0988053301535</v>
          </cell>
          <cell r="M490">
            <v>1932.3</v>
          </cell>
          <cell r="N490">
            <v>198.2784</v>
          </cell>
        </row>
        <row r="491">
          <cell r="A491">
            <v>40891</v>
          </cell>
          <cell r="B491">
            <v>1852.44815668203</v>
          </cell>
          <cell r="C491">
            <v>2306.5504359719998</v>
          </cell>
          <cell r="D491">
            <v>2025.0944584382901</v>
          </cell>
          <cell r="E491">
            <v>304.27280000000002</v>
          </cell>
          <cell r="F491">
            <v>1</v>
          </cell>
          <cell r="G491">
            <v>2964.0781857999996</v>
          </cell>
          <cell r="H491">
            <v>1929.01</v>
          </cell>
          <cell r="I491">
            <v>2499.2943030000001</v>
          </cell>
          <cell r="J491">
            <v>24.708797541298502</v>
          </cell>
          <cell r="K491">
            <v>275.02351834430902</v>
          </cell>
          <cell r="L491">
            <v>3656.0988053301535</v>
          </cell>
          <cell r="M491">
            <v>1929.01</v>
          </cell>
          <cell r="N491">
            <v>198.29089999999999</v>
          </cell>
        </row>
        <row r="492">
          <cell r="A492">
            <v>40892</v>
          </cell>
          <cell r="B492">
            <v>1870.9624481127501</v>
          </cell>
          <cell r="C492">
            <v>2316.82164672</v>
          </cell>
          <cell r="D492">
            <v>2058.7741661355399</v>
          </cell>
          <cell r="E492">
            <v>303.6816</v>
          </cell>
          <cell r="F492">
            <v>1</v>
          </cell>
          <cell r="G492">
            <v>2977.4905440000002</v>
          </cell>
          <cell r="H492">
            <v>1937.6</v>
          </cell>
          <cell r="I492">
            <v>2519.3751870000001</v>
          </cell>
          <cell r="J492">
            <v>24.8637588197562</v>
          </cell>
          <cell r="K492">
            <v>277.91591384897799</v>
          </cell>
          <cell r="L492">
            <v>3656.0988053301535</v>
          </cell>
          <cell r="M492">
            <v>1937.6</v>
          </cell>
          <cell r="N492">
            <v>198.30350000000001</v>
          </cell>
        </row>
        <row r="493">
          <cell r="A493">
            <v>40893</v>
          </cell>
          <cell r="B493">
            <v>1869.72388491987</v>
          </cell>
          <cell r="C493">
            <v>2314.8606705120001</v>
          </cell>
          <cell r="D493">
            <v>2070.4083814410901</v>
          </cell>
          <cell r="E493">
            <v>306.52170000000001</v>
          </cell>
          <cell r="F493">
            <v>1</v>
          </cell>
          <cell r="G493">
            <v>2979.1326864000002</v>
          </cell>
          <cell r="H493">
            <v>1935.96</v>
          </cell>
          <cell r="I493">
            <v>2527.1476339999999</v>
          </cell>
          <cell r="J493">
            <v>24.928047367743599</v>
          </cell>
          <cell r="K493">
            <v>280.24484125835698</v>
          </cell>
          <cell r="L493">
            <v>3656.0988053301535</v>
          </cell>
          <cell r="M493">
            <v>1935.96</v>
          </cell>
          <cell r="N493">
            <v>198.3124</v>
          </cell>
        </row>
        <row r="494">
          <cell r="A494">
            <v>40896</v>
          </cell>
          <cell r="B494">
            <v>1868.67097770485</v>
          </cell>
          <cell r="C494">
            <v>2314.4780410080002</v>
          </cell>
          <cell r="D494">
            <v>2067.8521841290199</v>
          </cell>
          <cell r="E494">
            <v>305.43169999999998</v>
          </cell>
          <cell r="F494">
            <v>1</v>
          </cell>
          <cell r="G494">
            <v>2977.0917456000002</v>
          </cell>
          <cell r="H494">
            <v>1935.64</v>
          </cell>
          <cell r="I494">
            <v>2520.8412600000001</v>
          </cell>
          <cell r="J494">
            <v>24.847664271047101</v>
          </cell>
          <cell r="K494">
            <v>280.973181633482</v>
          </cell>
          <cell r="L494">
            <v>3656.0988053301535</v>
          </cell>
          <cell r="M494">
            <v>1935.64</v>
          </cell>
          <cell r="N494">
            <v>198.33930000000001</v>
          </cell>
        </row>
        <row r="495">
          <cell r="A495">
            <v>40897</v>
          </cell>
          <cell r="B495">
            <v>1887.6045923331401</v>
          </cell>
          <cell r="C495">
            <v>2318.9619805080001</v>
          </cell>
          <cell r="D495">
            <v>2088.1282962006198</v>
          </cell>
          <cell r="E495">
            <v>304.65260000000001</v>
          </cell>
          <cell r="F495">
            <v>1</v>
          </cell>
          <cell r="G495">
            <v>2989.9575630000004</v>
          </cell>
          <cell r="H495">
            <v>1939.39</v>
          </cell>
          <cell r="I495">
            <v>2543.8328959999999</v>
          </cell>
          <cell r="J495">
            <v>24.962429233144501</v>
          </cell>
          <cell r="K495">
            <v>283.80339379754201</v>
          </cell>
          <cell r="L495">
            <v>3656.0988053301535</v>
          </cell>
          <cell r="M495">
            <v>1939.39</v>
          </cell>
          <cell r="N495">
            <v>198.34829999999999</v>
          </cell>
        </row>
        <row r="496">
          <cell r="A496">
            <v>40898</v>
          </cell>
          <cell r="B496">
            <v>1879.89690721649</v>
          </cell>
          <cell r="C496">
            <v>2310.2212877759998</v>
          </cell>
          <cell r="D496">
            <v>2066.8413173652698</v>
          </cell>
          <cell r="E496">
            <v>304.09089999999998</v>
          </cell>
          <cell r="F496">
            <v>1</v>
          </cell>
          <cell r="G496">
            <v>2981.4699311999998</v>
          </cell>
          <cell r="H496">
            <v>1932.08</v>
          </cell>
          <cell r="I496">
            <v>2522.2542589999998</v>
          </cell>
          <cell r="J496">
            <v>24.793612108773701</v>
          </cell>
          <cell r="K496">
            <v>280.58325712377899</v>
          </cell>
          <cell r="L496">
            <v>3656.0988053301535</v>
          </cell>
          <cell r="M496">
            <v>1932.08</v>
          </cell>
          <cell r="N496">
            <v>198.35720000000001</v>
          </cell>
        </row>
        <row r="497">
          <cell r="A497">
            <v>40899</v>
          </cell>
          <cell r="B497">
            <v>1894.14355</v>
          </cell>
          <cell r="C497">
            <v>2314.5736983840002</v>
          </cell>
          <cell r="D497">
            <v>2067.7455500000001</v>
          </cell>
          <cell r="E497">
            <v>304.17590000000001</v>
          </cell>
          <cell r="F497">
            <v>1</v>
          </cell>
          <cell r="G497">
            <v>2987.0869607999998</v>
          </cell>
          <cell r="H497">
            <v>1935.72</v>
          </cell>
          <cell r="I497">
            <v>2529.01818</v>
          </cell>
          <cell r="J497">
            <v>24.788319999999999</v>
          </cell>
          <cell r="K497">
            <v>281.74907999999999</v>
          </cell>
          <cell r="L497">
            <v>3656.0988053301535</v>
          </cell>
          <cell r="M497">
            <v>1935.72</v>
          </cell>
          <cell r="N497">
            <v>198.36619999999999</v>
          </cell>
        </row>
        <row r="498">
          <cell r="A498">
            <v>40900</v>
          </cell>
          <cell r="B498">
            <v>1889.8191300000001</v>
          </cell>
          <cell r="C498">
            <v>2304.9960036120001</v>
          </cell>
          <cell r="D498">
            <v>2054.4708500000002</v>
          </cell>
          <cell r="E498">
            <v>302.95359999999999</v>
          </cell>
          <cell r="F498">
            <v>1</v>
          </cell>
          <cell r="G498">
            <v>2970.6782183999999</v>
          </cell>
          <cell r="H498">
            <v>1927.71</v>
          </cell>
          <cell r="I498">
            <v>2513.5410700000002</v>
          </cell>
          <cell r="J498">
            <v>24.682590000000001</v>
          </cell>
          <cell r="K498">
            <v>279.51753000000002</v>
          </cell>
          <cell r="L498">
            <v>3656.0988053301535</v>
          </cell>
          <cell r="M498">
            <v>1927.71</v>
          </cell>
          <cell r="N498">
            <v>198.3751</v>
          </cell>
        </row>
        <row r="499">
          <cell r="A499">
            <v>40901</v>
          </cell>
          <cell r="B499">
            <v>1883.17239</v>
          </cell>
          <cell r="C499">
            <v>2296.8890409959999</v>
          </cell>
          <cell r="D499">
            <v>2047.2450200000001</v>
          </cell>
          <cell r="E499">
            <v>304.28829999999999</v>
          </cell>
          <cell r="F499">
            <v>1</v>
          </cell>
          <cell r="G499">
            <v>2961.5938274999999</v>
          </cell>
          <cell r="H499">
            <v>1920.93</v>
          </cell>
          <cell r="I499">
            <v>2504.7006299999998</v>
          </cell>
          <cell r="J499">
            <v>24.595770000000002</v>
          </cell>
          <cell r="K499">
            <v>278.51371999999998</v>
          </cell>
          <cell r="L499">
            <v>3656.0988053301535</v>
          </cell>
          <cell r="M499">
            <v>1920.93</v>
          </cell>
          <cell r="N499">
            <v>198.38409999999999</v>
          </cell>
        </row>
        <row r="500">
          <cell r="A500">
            <v>40904</v>
          </cell>
          <cell r="B500">
            <v>1880.7754399999999</v>
          </cell>
          <cell r="C500">
            <v>2296.8890409959999</v>
          </cell>
          <cell r="D500">
            <v>2055.4598500000002</v>
          </cell>
          <cell r="E500">
            <v>304.0247</v>
          </cell>
          <cell r="F500">
            <v>1</v>
          </cell>
          <cell r="G500">
            <v>2962.3814087999999</v>
          </cell>
          <cell r="H500">
            <v>1920.93</v>
          </cell>
          <cell r="I500">
            <v>2509.8871399999998</v>
          </cell>
          <cell r="J500">
            <v>24.67793</v>
          </cell>
          <cell r="K500">
            <v>280.14328</v>
          </cell>
          <cell r="L500">
            <v>3656.0988053301535</v>
          </cell>
          <cell r="M500">
            <v>1920.93</v>
          </cell>
          <cell r="N500">
            <v>198.4109</v>
          </cell>
        </row>
        <row r="501">
          <cell r="A501">
            <v>40905</v>
          </cell>
          <cell r="B501">
            <v>1878.7339199999999</v>
          </cell>
          <cell r="C501">
            <v>2295.9683387520004</v>
          </cell>
          <cell r="D501">
            <v>2037.30504</v>
          </cell>
          <cell r="E501">
            <v>307.2448</v>
          </cell>
          <cell r="F501">
            <v>1</v>
          </cell>
          <cell r="G501">
            <v>2963.1689901</v>
          </cell>
          <cell r="H501">
            <v>1920.16</v>
          </cell>
          <cell r="I501">
            <v>2485.93514</v>
          </cell>
          <cell r="J501">
            <v>24.636389999999999</v>
          </cell>
          <cell r="K501">
            <v>277.12132000000003</v>
          </cell>
          <cell r="L501">
            <v>3656.0988053301535</v>
          </cell>
          <cell r="M501">
            <v>1920.16</v>
          </cell>
          <cell r="N501">
            <v>198.41990000000001</v>
          </cell>
        </row>
        <row r="502">
          <cell r="A502">
            <v>40906</v>
          </cell>
          <cell r="B502">
            <v>1897.1618699999999</v>
          </cell>
          <cell r="C502">
            <v>2317.9217065440002</v>
          </cell>
          <cell r="D502">
            <v>2054.1697600000002</v>
          </cell>
          <cell r="E502">
            <v>307.32100000000003</v>
          </cell>
          <cell r="F502">
            <v>1</v>
          </cell>
          <cell r="G502">
            <v>2938.6128640000002</v>
          </cell>
          <cell r="H502">
            <v>1938.52</v>
          </cell>
          <cell r="I502">
            <v>2503.5016500000002</v>
          </cell>
          <cell r="J502">
            <v>24.940750000000001</v>
          </cell>
          <cell r="K502">
            <v>279.84228999999999</v>
          </cell>
          <cell r="L502">
            <v>3656.0988053301535</v>
          </cell>
          <cell r="M502">
            <v>1938.52</v>
          </cell>
          <cell r="N502">
            <v>198.4288</v>
          </cell>
        </row>
        <row r="503">
          <cell r="A503">
            <v>40907</v>
          </cell>
          <cell r="B503">
            <v>1907.8811700000001</v>
          </cell>
          <cell r="C503">
            <v>2322.91980444</v>
          </cell>
          <cell r="D503">
            <v>2077.53181</v>
          </cell>
          <cell r="E503">
            <v>307.69850000000002</v>
          </cell>
          <cell r="F503">
            <v>1</v>
          </cell>
          <cell r="G503">
            <v>2976.1516004</v>
          </cell>
          <cell r="H503">
            <v>1942.7</v>
          </cell>
          <cell r="I503">
            <v>2521.9160099999999</v>
          </cell>
          <cell r="J503">
            <v>25.249549999999999</v>
          </cell>
          <cell r="K503">
            <v>283.09829999999999</v>
          </cell>
          <cell r="L503">
            <v>3656.0988053301535</v>
          </cell>
          <cell r="M503">
            <v>1942.7</v>
          </cell>
          <cell r="N503">
            <v>198.43780000000001</v>
          </cell>
        </row>
        <row r="504">
          <cell r="A504">
            <v>40910</v>
          </cell>
          <cell r="B504">
            <v>1909.7446</v>
          </cell>
          <cell r="C504">
            <v>2322.91980444</v>
          </cell>
          <cell r="D504">
            <v>2079.7175900000002</v>
          </cell>
          <cell r="E504">
            <v>308.26232525666046</v>
          </cell>
          <cell r="F504">
            <v>1</v>
          </cell>
          <cell r="G504">
            <v>2976.1516004</v>
          </cell>
          <cell r="H504">
            <v>1942.7</v>
          </cell>
          <cell r="I504">
            <v>2524.0509999999999</v>
          </cell>
          <cell r="J504">
            <v>25.274570000000001</v>
          </cell>
          <cell r="K504">
            <v>283.67648000000003</v>
          </cell>
          <cell r="L504">
            <v>3622.1505847087101</v>
          </cell>
          <cell r="M504">
            <v>1942.7</v>
          </cell>
          <cell r="N504">
            <v>198.46469999999999</v>
          </cell>
        </row>
        <row r="505">
          <cell r="A505">
            <v>40911</v>
          </cell>
          <cell r="B505">
            <v>1927.1609800000001</v>
          </cell>
          <cell r="C505">
            <v>2322.91980444</v>
          </cell>
          <cell r="D505">
            <v>2086.1895100000002</v>
          </cell>
          <cell r="E505">
            <v>308.4630041282947</v>
          </cell>
          <cell r="F505">
            <v>1</v>
          </cell>
          <cell r="G505">
            <v>2976.1516004</v>
          </cell>
          <cell r="H505">
            <v>1942.7</v>
          </cell>
          <cell r="I505">
            <v>2538.0486599999999</v>
          </cell>
          <cell r="J505">
            <v>25.337160000000001</v>
          </cell>
          <cell r="K505">
            <v>284.77764000000002</v>
          </cell>
          <cell r="L505">
            <v>3622.1505847087101</v>
          </cell>
          <cell r="M505">
            <v>1942.7</v>
          </cell>
          <cell r="N505">
            <v>198.4736</v>
          </cell>
        </row>
        <row r="506">
          <cell r="A506">
            <v>40912</v>
          </cell>
          <cell r="B506">
            <v>1888.4539500000001</v>
          </cell>
          <cell r="C506">
            <v>2289.8223523440001</v>
          </cell>
          <cell r="D506">
            <v>2029.9629</v>
          </cell>
          <cell r="E506">
            <v>304.10175789624122</v>
          </cell>
          <cell r="F506">
            <v>1</v>
          </cell>
          <cell r="G506">
            <v>2948.5179936000004</v>
          </cell>
          <cell r="H506">
            <v>1915.02</v>
          </cell>
          <cell r="I506">
            <v>2472.8051</v>
          </cell>
          <cell r="J506">
            <v>24.96442</v>
          </cell>
          <cell r="K506">
            <v>278.66985</v>
          </cell>
          <cell r="L506">
            <v>3579.1474799141497</v>
          </cell>
          <cell r="M506">
            <v>1915.02</v>
          </cell>
          <cell r="N506">
            <v>198.48259999999999</v>
          </cell>
        </row>
        <row r="507">
          <cell r="A507">
            <v>40913</v>
          </cell>
          <cell r="B507">
            <v>1859.67679</v>
          </cell>
          <cell r="C507">
            <v>2269.7582177280001</v>
          </cell>
          <cell r="D507">
            <v>1994.67381</v>
          </cell>
          <cell r="E507">
            <v>300.82089315711073</v>
          </cell>
          <cell r="F507">
            <v>1</v>
          </cell>
          <cell r="G507">
            <v>2909.6032895999997</v>
          </cell>
          <cell r="H507">
            <v>1898.24</v>
          </cell>
          <cell r="I507">
            <v>2429.4250400000001</v>
          </cell>
          <cell r="J507">
            <v>24.630040000000001</v>
          </cell>
          <cell r="K507">
            <v>274.50988999999998</v>
          </cell>
          <cell r="L507">
            <v>3538.7005900691456</v>
          </cell>
          <cell r="M507">
            <v>1898.24</v>
          </cell>
          <cell r="N507">
            <v>198.4915</v>
          </cell>
        </row>
        <row r="508">
          <cell r="A508">
            <v>40914</v>
          </cell>
          <cell r="B508">
            <v>1840.5957000000001</v>
          </cell>
          <cell r="C508">
            <v>2253.2573203679999</v>
          </cell>
          <cell r="D508">
            <v>1971.51674</v>
          </cell>
          <cell r="E508">
            <v>298.43059624673373</v>
          </cell>
          <cell r="F508">
            <v>1</v>
          </cell>
          <cell r="G508">
            <v>2883.4381772000002</v>
          </cell>
          <cell r="H508">
            <v>1884.44</v>
          </cell>
          <cell r="I508">
            <v>2396.67353</v>
          </cell>
          <cell r="J508">
            <v>24.445779999999999</v>
          </cell>
          <cell r="K508">
            <v>271.71381000000002</v>
          </cell>
          <cell r="L508">
            <v>3498.9608167498377</v>
          </cell>
          <cell r="M508">
            <v>1884.44</v>
          </cell>
          <cell r="N508">
            <v>198.50049999999999</v>
          </cell>
        </row>
        <row r="509">
          <cell r="A509">
            <v>40918</v>
          </cell>
          <cell r="B509">
            <v>1850.8150000000001</v>
          </cell>
          <cell r="C509">
            <v>2253.293191884</v>
          </cell>
          <cell r="D509">
            <v>1984.9094399999999</v>
          </cell>
          <cell r="E509">
            <v>298.46843422344705</v>
          </cell>
          <cell r="F509">
            <v>1</v>
          </cell>
          <cell r="G509">
            <v>2881.4676981999996</v>
          </cell>
          <cell r="H509">
            <v>1884.47</v>
          </cell>
          <cell r="I509">
            <v>2408.8638599999999</v>
          </cell>
          <cell r="J509">
            <v>24.548970000000001</v>
          </cell>
          <cell r="K509">
            <v>273.91190999999998</v>
          </cell>
          <cell r="L509">
            <v>3502.5424851797347</v>
          </cell>
          <cell r="M509">
            <v>1884.47</v>
          </cell>
          <cell r="N509">
            <v>198.53630000000001</v>
          </cell>
        </row>
        <row r="510">
          <cell r="A510">
            <v>40919</v>
          </cell>
          <cell r="B510">
            <v>1827.5791099999999</v>
          </cell>
          <cell r="C510">
            <v>2230.0962782040001</v>
          </cell>
          <cell r="D510">
            <v>1953.7180599999999</v>
          </cell>
          <cell r="E510">
            <v>295.2788816237354</v>
          </cell>
          <cell r="F510">
            <v>1</v>
          </cell>
          <cell r="G510">
            <v>2844.5861132999999</v>
          </cell>
          <cell r="H510">
            <v>1865.07</v>
          </cell>
          <cell r="I510">
            <v>2366.83221</v>
          </cell>
          <cell r="J510">
            <v>24.25761</v>
          </cell>
          <cell r="K510">
            <v>269.10903000000002</v>
          </cell>
          <cell r="L510">
            <v>3468.4437280297734</v>
          </cell>
          <cell r="M510">
            <v>1865.07</v>
          </cell>
          <cell r="N510">
            <v>198.5453</v>
          </cell>
        </row>
        <row r="511">
          <cell r="A511">
            <v>40920</v>
          </cell>
          <cell r="B511">
            <v>1817.6222700000001</v>
          </cell>
          <cell r="C511">
            <v>2217.0629607240003</v>
          </cell>
          <cell r="D511">
            <v>1961.00243</v>
          </cell>
          <cell r="E511">
            <v>293.46955572086546</v>
          </cell>
          <cell r="F511">
            <v>1</v>
          </cell>
          <cell r="G511">
            <v>2832.1148831</v>
          </cell>
          <cell r="H511">
            <v>1854.17</v>
          </cell>
          <cell r="I511">
            <v>2373.6001500000002</v>
          </cell>
          <cell r="J511">
            <v>24.16628</v>
          </cell>
          <cell r="K511">
            <v>267.65384999999998</v>
          </cell>
          <cell r="L511">
            <v>3442.6478165855315</v>
          </cell>
          <cell r="M511">
            <v>1854.17</v>
          </cell>
          <cell r="N511">
            <v>198.55420000000001</v>
          </cell>
        </row>
        <row r="512">
          <cell r="A512">
            <v>40921</v>
          </cell>
          <cell r="B512">
            <v>1798.88715</v>
          </cell>
          <cell r="C512">
            <v>2203.0730694839999</v>
          </cell>
          <cell r="D512">
            <v>1930.01676</v>
          </cell>
          <cell r="E512">
            <v>291.68698350378367</v>
          </cell>
          <cell r="F512">
            <v>1</v>
          </cell>
          <cell r="G512">
            <v>2816.2153950000002</v>
          </cell>
          <cell r="H512">
            <v>1842.47</v>
          </cell>
          <cell r="I512">
            <v>2334.4337</v>
          </cell>
          <cell r="J512">
            <v>23.944649999999999</v>
          </cell>
          <cell r="K512">
            <v>263.06637999999998</v>
          </cell>
          <cell r="L512">
            <v>3430.4194961059493</v>
          </cell>
          <cell r="M512">
            <v>1842.47</v>
          </cell>
          <cell r="N512">
            <v>198.56319999999999</v>
          </cell>
        </row>
        <row r="513">
          <cell r="A513">
            <v>40924</v>
          </cell>
          <cell r="B513">
            <v>1809.3034700000001</v>
          </cell>
          <cell r="C513">
            <v>2201.6860375320002</v>
          </cell>
          <cell r="D513">
            <v>1931.70757</v>
          </cell>
          <cell r="E513">
            <v>291.66957072707112</v>
          </cell>
          <cell r="F513">
            <v>1</v>
          </cell>
          <cell r="G513">
            <v>2816.2153950000002</v>
          </cell>
          <cell r="H513">
            <v>1841.31</v>
          </cell>
          <cell r="I513">
            <v>2334.1579099999999</v>
          </cell>
          <cell r="J513">
            <v>24.01473</v>
          </cell>
          <cell r="K513">
            <v>263.47118999999998</v>
          </cell>
          <cell r="L513">
            <v>3417.7994308243879</v>
          </cell>
          <cell r="M513">
            <v>1841.31</v>
          </cell>
          <cell r="N513">
            <v>198.608</v>
          </cell>
        </row>
        <row r="514">
          <cell r="A514">
            <v>40925</v>
          </cell>
          <cell r="B514">
            <v>1816.44146</v>
          </cell>
          <cell r="C514">
            <v>2201.6860375320002</v>
          </cell>
          <cell r="D514">
            <v>1940.6638600000001</v>
          </cell>
          <cell r="E514">
            <v>291.41568410223942</v>
          </cell>
          <cell r="F514">
            <v>1</v>
          </cell>
          <cell r="G514">
            <v>2814.2029646999999</v>
          </cell>
          <cell r="H514">
            <v>1841.31</v>
          </cell>
          <cell r="I514">
            <v>2346.12889</v>
          </cell>
          <cell r="J514">
            <v>23.983460000000001</v>
          </cell>
          <cell r="K514">
            <v>266.26330000000002</v>
          </cell>
          <cell r="L514">
            <v>3417.799430842801</v>
          </cell>
          <cell r="M514">
            <v>1841.31</v>
          </cell>
          <cell r="N514">
            <v>198.63480000000001</v>
          </cell>
        </row>
        <row r="515">
          <cell r="A515">
            <v>40926</v>
          </cell>
          <cell r="B515">
            <v>1812.10537</v>
          </cell>
          <cell r="C515">
            <v>2195.6237513280003</v>
          </cell>
          <cell r="D515">
            <v>1947.1536100000001</v>
          </cell>
          <cell r="E515">
            <v>290.82500514737325</v>
          </cell>
          <cell r="F515">
            <v>1</v>
          </cell>
          <cell r="G515">
            <v>2810.8060175999999</v>
          </cell>
          <cell r="H515">
            <v>1836.24</v>
          </cell>
          <cell r="I515">
            <v>2354.3461499999999</v>
          </cell>
          <cell r="J515">
            <v>23.922249999999998</v>
          </cell>
          <cell r="K515">
            <v>267.77123</v>
          </cell>
          <cell r="L515">
            <v>3412.1375956780053</v>
          </cell>
          <cell r="M515">
            <v>1836.24</v>
          </cell>
          <cell r="N515">
            <v>198.6617</v>
          </cell>
        </row>
        <row r="516">
          <cell r="A516">
            <v>40927</v>
          </cell>
          <cell r="B516">
            <v>1812.1951200000001</v>
          </cell>
          <cell r="C516">
            <v>2184.8622965280001</v>
          </cell>
          <cell r="D516">
            <v>1951.7138299999999</v>
          </cell>
          <cell r="E516">
            <v>289.24840119040084</v>
          </cell>
          <cell r="F516">
            <v>1</v>
          </cell>
          <cell r="G516">
            <v>2804.2104107999999</v>
          </cell>
          <cell r="H516">
            <v>1827.24</v>
          </cell>
          <cell r="I516">
            <v>2356.7395299999998</v>
          </cell>
          <cell r="J516">
            <v>23.722000000000001</v>
          </cell>
          <cell r="K516">
            <v>268.99687999999998</v>
          </cell>
          <cell r="L516">
            <v>3404.3580538693777</v>
          </cell>
          <cell r="M516">
            <v>1827.24</v>
          </cell>
          <cell r="N516">
            <v>198.6885</v>
          </cell>
        </row>
        <row r="517">
          <cell r="A517">
            <v>40928</v>
          </cell>
          <cell r="B517">
            <v>1797.4748500000001</v>
          </cell>
          <cell r="C517">
            <v>2178.429337992</v>
          </cell>
          <cell r="D517">
            <v>1950.8403800000001</v>
          </cell>
          <cell r="E517">
            <v>287.59550419902757</v>
          </cell>
          <cell r="F517">
            <v>1</v>
          </cell>
          <cell r="G517">
            <v>2795.4073281999999</v>
          </cell>
          <cell r="H517">
            <v>1821.86</v>
          </cell>
          <cell r="I517">
            <v>2354.56799</v>
          </cell>
          <cell r="J517">
            <v>23.635280000000002</v>
          </cell>
          <cell r="K517">
            <v>268.42050999999998</v>
          </cell>
          <cell r="L517">
            <v>3396.6045586747978</v>
          </cell>
          <cell r="M517">
            <v>1821.86</v>
          </cell>
          <cell r="N517">
            <v>198.71539999999999</v>
          </cell>
        </row>
        <row r="518">
          <cell r="A518">
            <v>40931</v>
          </cell>
          <cell r="B518">
            <v>1817.75812</v>
          </cell>
          <cell r="C518">
            <v>2186.6678295000002</v>
          </cell>
          <cell r="D518">
            <v>1976.0289499999999</v>
          </cell>
          <cell r="E518">
            <v>289.58828186856687</v>
          </cell>
          <cell r="F518">
            <v>1</v>
          </cell>
          <cell r="G518">
            <v>2816.4578750000001</v>
          </cell>
          <cell r="H518">
            <v>1828.75</v>
          </cell>
          <cell r="I518">
            <v>2386.93613</v>
          </cell>
          <cell r="J518">
            <v>23.759060000000002</v>
          </cell>
          <cell r="K518">
            <v>271.85192000000001</v>
          </cell>
          <cell r="L518">
            <v>3410.4193360227373</v>
          </cell>
          <cell r="M518">
            <v>1828.75</v>
          </cell>
          <cell r="N518">
            <v>198.79599999999999</v>
          </cell>
        </row>
        <row r="519">
          <cell r="A519">
            <v>40932</v>
          </cell>
          <cell r="B519">
            <v>1793.2706599999999</v>
          </cell>
          <cell r="C519">
            <v>2166.10149366</v>
          </cell>
          <cell r="D519">
            <v>1949.33305</v>
          </cell>
          <cell r="E519">
            <v>285.86870759034241</v>
          </cell>
          <cell r="F519">
            <v>1</v>
          </cell>
          <cell r="G519">
            <v>2788.2652979999998</v>
          </cell>
          <cell r="H519">
            <v>1811.55</v>
          </cell>
          <cell r="I519">
            <v>2352.4682200000002</v>
          </cell>
          <cell r="J519">
            <v>23.324750000000002</v>
          </cell>
          <cell r="K519">
            <v>267.31081</v>
          </cell>
          <cell r="L519">
            <v>3384.1981836219179</v>
          </cell>
          <cell r="M519">
            <v>1811.55</v>
          </cell>
          <cell r="N519">
            <v>198.8229</v>
          </cell>
        </row>
        <row r="520">
          <cell r="A520">
            <v>40933</v>
          </cell>
          <cell r="B520">
            <v>1793.9019599999999</v>
          </cell>
          <cell r="C520">
            <v>2169.7245167760002</v>
          </cell>
          <cell r="D520">
            <v>1949.8012699999999</v>
          </cell>
          <cell r="E520">
            <v>287.39903069466885</v>
          </cell>
          <cell r="F520">
            <v>1</v>
          </cell>
          <cell r="G520">
            <v>2787.0860051999998</v>
          </cell>
          <cell r="H520">
            <v>1814.58</v>
          </cell>
          <cell r="I520">
            <v>2355.0533300000002</v>
          </cell>
          <cell r="J520">
            <v>23.207650000000001</v>
          </cell>
          <cell r="K520">
            <v>266.23689000000002</v>
          </cell>
          <cell r="L520">
            <v>3383.6811480110573</v>
          </cell>
          <cell r="M520">
            <v>1814.58</v>
          </cell>
          <cell r="N520">
            <v>198.84979999999999</v>
          </cell>
        </row>
        <row r="521">
          <cell r="A521">
            <v>40934</v>
          </cell>
          <cell r="B521">
            <v>1816.30141</v>
          </cell>
          <cell r="C521">
            <v>2169.8560456680002</v>
          </cell>
          <cell r="D521">
            <v>1979.74476</v>
          </cell>
          <cell r="E521">
            <v>287.41645284931423</v>
          </cell>
          <cell r="F521">
            <v>1</v>
          </cell>
          <cell r="G521">
            <v>2805.7647966</v>
          </cell>
          <cell r="H521">
            <v>1814.69</v>
          </cell>
          <cell r="I521">
            <v>2388.3979800000002</v>
          </cell>
          <cell r="J521">
            <v>23.483370000000001</v>
          </cell>
          <cell r="K521">
            <v>268.8535</v>
          </cell>
          <cell r="L521">
            <v>3387.2668747478961</v>
          </cell>
          <cell r="M521">
            <v>1814.69</v>
          </cell>
          <cell r="N521">
            <v>198.8766</v>
          </cell>
        </row>
        <row r="522">
          <cell r="A522">
            <v>40935</v>
          </cell>
          <cell r="B522">
            <v>1799.8601799999999</v>
          </cell>
          <cell r="C522">
            <v>2154.5389083360001</v>
          </cell>
          <cell r="D522">
            <v>1962.11214</v>
          </cell>
          <cell r="E522">
            <v>285.07150993545122</v>
          </cell>
          <cell r="F522">
            <v>1</v>
          </cell>
          <cell r="G522">
            <v>2787.7606232000003</v>
          </cell>
          <cell r="H522">
            <v>1801.88</v>
          </cell>
          <cell r="I522">
            <v>2367.0094800000002</v>
          </cell>
          <cell r="J522">
            <v>23.49062</v>
          </cell>
          <cell r="K522">
            <v>265.64272999999997</v>
          </cell>
          <cell r="L522">
            <v>3368.271768452486</v>
          </cell>
          <cell r="M522">
            <v>1801.88</v>
          </cell>
          <cell r="N522">
            <v>198.90350000000001</v>
          </cell>
        </row>
        <row r="523">
          <cell r="A523">
            <v>40938</v>
          </cell>
          <cell r="B523">
            <v>1803.36553</v>
          </cell>
          <cell r="C523">
            <v>2164.9057764600002</v>
          </cell>
          <cell r="D523">
            <v>1972.8976</v>
          </cell>
          <cell r="E523">
            <v>286.73349803623461</v>
          </cell>
          <cell r="F523">
            <v>1</v>
          </cell>
          <cell r="G523">
            <v>2801.6812810000001</v>
          </cell>
          <cell r="H523">
            <v>1810.55</v>
          </cell>
          <cell r="I523">
            <v>2375.4649899999999</v>
          </cell>
          <cell r="J523">
            <v>23.715070000000001</v>
          </cell>
          <cell r="K523">
            <v>267.88546000000002</v>
          </cell>
          <cell r="L523">
            <v>3396.511014417752</v>
          </cell>
          <cell r="M523">
            <v>1810.55</v>
          </cell>
          <cell r="N523">
            <v>198.98419999999999</v>
          </cell>
        </row>
        <row r="524">
          <cell r="A524">
            <v>40939</v>
          </cell>
          <cell r="B524">
            <v>1810.8318400000001</v>
          </cell>
          <cell r="C524">
            <v>2170.3223753759999</v>
          </cell>
          <cell r="D524">
            <v>1974.9157</v>
          </cell>
          <cell r="E524">
            <v>287.68326121756769</v>
          </cell>
          <cell r="F524">
            <v>1</v>
          </cell>
          <cell r="G524">
            <v>2815.3342864000001</v>
          </cell>
          <cell r="H524">
            <v>1815.08</v>
          </cell>
          <cell r="I524">
            <v>2376.90497</v>
          </cell>
          <cell r="J524">
            <v>23.816610000000001</v>
          </cell>
          <cell r="K524">
            <v>266.70094</v>
          </cell>
          <cell r="L524">
            <v>3404.4203266608924</v>
          </cell>
          <cell r="M524">
            <v>1815.08</v>
          </cell>
          <cell r="N524">
            <v>199.0111</v>
          </cell>
        </row>
        <row r="525">
          <cell r="A525">
            <v>40940</v>
          </cell>
          <cell r="B525">
            <v>1809.82259</v>
          </cell>
          <cell r="C525">
            <v>2322.91980444</v>
          </cell>
          <cell r="D525">
            <v>1977.0721599999999</v>
          </cell>
          <cell r="E525">
            <v>285.37790000000001</v>
          </cell>
          <cell r="F525">
            <v>1</v>
          </cell>
          <cell r="G525">
            <v>2798.3479502</v>
          </cell>
          <cell r="H525">
            <v>1805.98</v>
          </cell>
          <cell r="I525">
            <v>2382.7489399999999</v>
          </cell>
          <cell r="J525">
            <v>23.711880000000001</v>
          </cell>
          <cell r="K525">
            <v>268.55953</v>
          </cell>
          <cell r="L525">
            <v>3404.4203266608924</v>
          </cell>
          <cell r="M525">
            <v>1805.98</v>
          </cell>
          <cell r="N525">
            <v>199.03800000000001</v>
          </cell>
        </row>
        <row r="526">
          <cell r="A526">
            <v>40941</v>
          </cell>
          <cell r="B526">
            <v>1801.13238</v>
          </cell>
          <cell r="C526">
            <v>2322.91980444</v>
          </cell>
          <cell r="D526">
            <v>1964.3169399999999</v>
          </cell>
          <cell r="E526">
            <v>284.54079999999999</v>
          </cell>
          <cell r="F526">
            <v>1</v>
          </cell>
          <cell r="G526">
            <v>2786.9073503999998</v>
          </cell>
          <cell r="H526">
            <v>1797.68</v>
          </cell>
          <cell r="I526">
            <v>2367.10995</v>
          </cell>
          <cell r="J526">
            <v>23.59656</v>
          </cell>
          <cell r="K526">
            <v>267.00983000000002</v>
          </cell>
          <cell r="L526">
            <v>3404.4203266608924</v>
          </cell>
          <cell r="M526">
            <v>1797.68</v>
          </cell>
          <cell r="N526">
            <v>199.065</v>
          </cell>
        </row>
        <row r="527">
          <cell r="A527">
            <v>40942</v>
          </cell>
          <cell r="B527">
            <v>1803.37519</v>
          </cell>
          <cell r="C527">
            <v>2289.8223523440001</v>
          </cell>
          <cell r="D527">
            <v>1952.64303</v>
          </cell>
          <cell r="E527">
            <v>283.00020000000001</v>
          </cell>
          <cell r="F527">
            <v>1</v>
          </cell>
          <cell r="G527">
            <v>2784.8262279999999</v>
          </cell>
          <cell r="H527">
            <v>1795.55</v>
          </cell>
          <cell r="I527">
            <v>2355.38112</v>
          </cell>
          <cell r="J527">
            <v>23.436810000000001</v>
          </cell>
          <cell r="K527">
            <v>267.35867000000002</v>
          </cell>
          <cell r="L527">
            <v>3404.4203266608924</v>
          </cell>
          <cell r="M527">
            <v>1795.55</v>
          </cell>
          <cell r="N527">
            <v>199.09190000000001</v>
          </cell>
        </row>
        <row r="528">
          <cell r="A528">
            <v>40945</v>
          </cell>
          <cell r="B528">
            <v>1791.44578</v>
          </cell>
          <cell r="C528">
            <v>2269.7582177280001</v>
          </cell>
          <cell r="D528">
            <v>1933.1310900000001</v>
          </cell>
          <cell r="E528">
            <v>283.33550000000002</v>
          </cell>
          <cell r="F528">
            <v>1</v>
          </cell>
          <cell r="G528">
            <v>2757.8979947999997</v>
          </cell>
          <cell r="H528">
            <v>1784.77</v>
          </cell>
          <cell r="I528">
            <v>2333.12453</v>
          </cell>
          <cell r="J528">
            <v>23.287389999999998</v>
          </cell>
          <cell r="K528">
            <v>264.68677000000002</v>
          </cell>
          <cell r="L528">
            <v>3404.4203266608924</v>
          </cell>
          <cell r="M528">
            <v>1784.77</v>
          </cell>
          <cell r="N528">
            <v>199.17259999999999</v>
          </cell>
        </row>
        <row r="529">
          <cell r="A529">
            <v>40946</v>
          </cell>
          <cell r="B529">
            <v>1796.3119300000001</v>
          </cell>
          <cell r="C529">
            <v>2253.2573203679999</v>
          </cell>
          <cell r="D529">
            <v>1957.4134899999999</v>
          </cell>
          <cell r="E529">
            <v>282.52980000000002</v>
          </cell>
          <cell r="F529">
            <v>1</v>
          </cell>
          <cell r="G529">
            <v>2767.851478</v>
          </cell>
          <cell r="H529">
            <v>1787.96</v>
          </cell>
          <cell r="I529">
            <v>2366.6632399999999</v>
          </cell>
          <cell r="J529">
            <v>23.244599999999998</v>
          </cell>
          <cell r="K529">
            <v>268.20562000000001</v>
          </cell>
          <cell r="L529">
            <v>3404.4203266608924</v>
          </cell>
          <cell r="M529">
            <v>1787.96</v>
          </cell>
          <cell r="N529">
            <v>199.1996</v>
          </cell>
        </row>
        <row r="530">
          <cell r="A530">
            <v>40947</v>
          </cell>
          <cell r="B530">
            <v>1790.81961</v>
          </cell>
          <cell r="C530">
            <v>2253.293191884</v>
          </cell>
          <cell r="D530">
            <v>1952.62293</v>
          </cell>
          <cell r="E530">
            <v>282.44</v>
          </cell>
          <cell r="F530">
            <v>1</v>
          </cell>
          <cell r="G530">
            <v>2773.7357023999998</v>
          </cell>
          <cell r="H530">
            <v>1783.34</v>
          </cell>
          <cell r="I530">
            <v>2362.75209</v>
          </cell>
          <cell r="J530">
            <v>23.18216</v>
          </cell>
          <cell r="K530">
            <v>268.40188000000001</v>
          </cell>
          <cell r="L530">
            <v>3404.4203266608924</v>
          </cell>
          <cell r="M530">
            <v>1783.34</v>
          </cell>
          <cell r="N530">
            <v>199.22649999999999</v>
          </cell>
        </row>
        <row r="531">
          <cell r="A531">
            <v>40948</v>
          </cell>
          <cell r="B531">
            <v>1788.8955900000001</v>
          </cell>
          <cell r="C531">
            <v>2230.0962782040001</v>
          </cell>
          <cell r="D531">
            <v>1953.3443199999999</v>
          </cell>
          <cell r="E531">
            <v>282.01209999999998</v>
          </cell>
          <cell r="F531">
            <v>1</v>
          </cell>
          <cell r="G531">
            <v>2762.9163240000003</v>
          </cell>
          <cell r="H531">
            <v>1778.9</v>
          </cell>
          <cell r="I531">
            <v>2365.7873</v>
          </cell>
          <cell r="J531">
            <v>22.999089999999999</v>
          </cell>
          <cell r="K531">
            <v>268.64238</v>
          </cell>
          <cell r="L531">
            <v>3404.4203266608924</v>
          </cell>
          <cell r="M531">
            <v>1778.9</v>
          </cell>
          <cell r="N531">
            <v>199.2534</v>
          </cell>
        </row>
        <row r="532">
          <cell r="A532">
            <v>40949</v>
          </cell>
          <cell r="B532">
            <v>1772.1290200000001</v>
          </cell>
          <cell r="C532">
            <v>2217.0629607240003</v>
          </cell>
          <cell r="D532">
            <v>1933.9690499999999</v>
          </cell>
          <cell r="E532">
            <v>283.54579999999999</v>
          </cell>
          <cell r="F532">
            <v>1</v>
          </cell>
          <cell r="G532">
            <v>2753.6906936</v>
          </cell>
          <cell r="H532">
            <v>1774.96</v>
          </cell>
          <cell r="I532">
            <v>2340.17821</v>
          </cell>
          <cell r="J532">
            <v>22.851019999999998</v>
          </cell>
          <cell r="K532">
            <v>265.79147999999998</v>
          </cell>
          <cell r="L532">
            <v>3404.4203266608924</v>
          </cell>
          <cell r="M532">
            <v>1774.96</v>
          </cell>
          <cell r="N532">
            <v>199.28039999999999</v>
          </cell>
        </row>
        <row r="533">
          <cell r="A533">
            <v>40952</v>
          </cell>
          <cell r="B533">
            <v>1785.16</v>
          </cell>
          <cell r="C533">
            <v>2203.0730694839999</v>
          </cell>
          <cell r="D533">
            <v>1951.4210800000001</v>
          </cell>
          <cell r="E533">
            <v>282.28539999999998</v>
          </cell>
          <cell r="F533">
            <v>1</v>
          </cell>
          <cell r="G533">
            <v>2770.8071384</v>
          </cell>
          <cell r="H533">
            <v>1785.59</v>
          </cell>
          <cell r="I533">
            <v>2359.0889400000001</v>
          </cell>
          <cell r="J533">
            <v>23.055150000000001</v>
          </cell>
          <cell r="K533">
            <v>268.05813999999998</v>
          </cell>
          <cell r="L533">
            <v>3404.4203266608924</v>
          </cell>
          <cell r="M533">
            <v>1785.59</v>
          </cell>
          <cell r="N533">
            <v>199.3612</v>
          </cell>
        </row>
        <row r="534">
          <cell r="A534">
            <v>40953</v>
          </cell>
          <cell r="B534">
            <v>1775.8241800000001</v>
          </cell>
          <cell r="C534">
            <v>2201.6860375320002</v>
          </cell>
          <cell r="D534">
            <v>1931.1243899999999</v>
          </cell>
          <cell r="E534">
            <v>284.17880000000002</v>
          </cell>
          <cell r="F534">
            <v>1</v>
          </cell>
          <cell r="G534">
            <v>2752.4052916000001</v>
          </cell>
          <cell r="H534">
            <v>1778.12</v>
          </cell>
          <cell r="I534">
            <v>2333.81104</v>
          </cell>
          <cell r="J534">
            <v>22.661909999999999</v>
          </cell>
          <cell r="K534">
            <v>265.85705000000002</v>
          </cell>
          <cell r="L534">
            <v>3404.4203266608924</v>
          </cell>
          <cell r="M534">
            <v>1778.12</v>
          </cell>
          <cell r="N534">
            <v>199.38820000000001</v>
          </cell>
        </row>
        <row r="535">
          <cell r="A535">
            <v>40954</v>
          </cell>
          <cell r="B535">
            <v>1788.52475</v>
          </cell>
          <cell r="C535">
            <v>2201.6860375320002</v>
          </cell>
          <cell r="D535">
            <v>1931.5835</v>
          </cell>
          <cell r="E535">
            <v>284.87979999999999</v>
          </cell>
          <cell r="F535">
            <v>1</v>
          </cell>
          <cell r="G535">
            <v>2756.946132</v>
          </cell>
          <cell r="H535">
            <v>1785.24</v>
          </cell>
          <cell r="I535">
            <v>2331.3883799999999</v>
          </cell>
          <cell r="J535">
            <v>22.777149999999999</v>
          </cell>
          <cell r="K535">
            <v>265.64699999999999</v>
          </cell>
          <cell r="L535">
            <v>3404.4203266608924</v>
          </cell>
          <cell r="M535">
            <v>1785.24</v>
          </cell>
          <cell r="N535">
            <v>199.4151</v>
          </cell>
        </row>
        <row r="536">
          <cell r="A536">
            <v>40955</v>
          </cell>
          <cell r="B536">
            <v>1789.9250400000001</v>
          </cell>
          <cell r="C536">
            <v>2195.6237513280003</v>
          </cell>
          <cell r="D536">
            <v>1933.5132799999999</v>
          </cell>
          <cell r="E536">
            <v>283.27940000000001</v>
          </cell>
          <cell r="F536">
            <v>1</v>
          </cell>
          <cell r="G536">
            <v>2754.2337653</v>
          </cell>
          <cell r="H536">
            <v>1791.29</v>
          </cell>
          <cell r="I536">
            <v>2335.22928</v>
          </cell>
          <cell r="J536">
            <v>22.708850000000002</v>
          </cell>
          <cell r="K536">
            <v>265.03573999999998</v>
          </cell>
          <cell r="L536">
            <v>3404.4203266608924</v>
          </cell>
          <cell r="M536">
            <v>1791.29</v>
          </cell>
          <cell r="N536">
            <v>199.46510000000001</v>
          </cell>
        </row>
        <row r="537">
          <cell r="A537">
            <v>40956</v>
          </cell>
          <cell r="B537">
            <v>1797.5932600000001</v>
          </cell>
          <cell r="C537">
            <v>2184.8622965280001</v>
          </cell>
          <cell r="D537">
            <v>1952.25441</v>
          </cell>
          <cell r="E537">
            <v>282.42360000000002</v>
          </cell>
          <cell r="F537">
            <v>1</v>
          </cell>
          <cell r="G537">
            <v>2769.0394356000002</v>
          </cell>
          <cell r="H537">
            <v>1792.92</v>
          </cell>
          <cell r="I537">
            <v>2359.18822</v>
          </cell>
          <cell r="J537">
            <v>22.58201</v>
          </cell>
          <cell r="K537">
            <v>266.80160999999998</v>
          </cell>
          <cell r="L537">
            <v>3404.4203266608924</v>
          </cell>
          <cell r="M537">
            <v>1792.92</v>
          </cell>
          <cell r="N537">
            <v>199.51519999999999</v>
          </cell>
        </row>
        <row r="538">
          <cell r="A538">
            <v>40959</v>
          </cell>
          <cell r="B538">
            <v>1792.7858900000001</v>
          </cell>
          <cell r="C538">
            <v>2178.429337992</v>
          </cell>
          <cell r="D538">
            <v>1954.0303100000001</v>
          </cell>
          <cell r="E538">
            <v>281.70929999999998</v>
          </cell>
          <cell r="F538">
            <v>1</v>
          </cell>
          <cell r="G538">
            <v>2769.0394356000002</v>
          </cell>
          <cell r="H538">
            <v>1779.81</v>
          </cell>
          <cell r="I538">
            <v>2360.2945100000002</v>
          </cell>
          <cell r="J538">
            <v>22.384450000000001</v>
          </cell>
          <cell r="K538">
            <v>268.00922000000003</v>
          </cell>
          <cell r="L538">
            <v>3404.4203266608924</v>
          </cell>
          <cell r="M538">
            <v>1779.81</v>
          </cell>
          <cell r="N538">
            <v>199.6653</v>
          </cell>
        </row>
        <row r="539">
          <cell r="A539">
            <v>40960</v>
          </cell>
          <cell r="B539">
            <v>1786.48594</v>
          </cell>
          <cell r="C539">
            <v>2186.6678295000002</v>
          </cell>
          <cell r="D539">
            <v>1953.1723400000001</v>
          </cell>
          <cell r="E539">
            <v>282.35840000000002</v>
          </cell>
          <cell r="F539">
            <v>1</v>
          </cell>
          <cell r="G539">
            <v>2751.4972694999997</v>
          </cell>
          <cell r="H539">
            <v>1779.81</v>
          </cell>
          <cell r="I539">
            <v>2359.9386399999999</v>
          </cell>
          <cell r="J539">
            <v>22.305879999999998</v>
          </cell>
          <cell r="K539">
            <v>267.91237000000001</v>
          </cell>
          <cell r="L539">
            <v>3404.4203266608924</v>
          </cell>
          <cell r="M539">
            <v>1779.81</v>
          </cell>
          <cell r="N539">
            <v>199.71539999999999</v>
          </cell>
        </row>
        <row r="540">
          <cell r="A540">
            <v>40961</v>
          </cell>
          <cell r="B540">
            <v>1777.4955</v>
          </cell>
          <cell r="C540">
            <v>2166.10149366</v>
          </cell>
          <cell r="D540">
            <v>1948.8321100000001</v>
          </cell>
          <cell r="E540">
            <v>282.97340000000003</v>
          </cell>
          <cell r="F540">
            <v>1</v>
          </cell>
          <cell r="G540">
            <v>2744.9722538999999</v>
          </cell>
          <cell r="H540">
            <v>1777.59</v>
          </cell>
          <cell r="I540">
            <v>2352.7556500000001</v>
          </cell>
          <cell r="J540">
            <v>22.120239999999999</v>
          </cell>
          <cell r="K540">
            <v>266.45776000000001</v>
          </cell>
          <cell r="L540">
            <v>3404.4203266608924</v>
          </cell>
          <cell r="M540">
            <v>1777.59</v>
          </cell>
          <cell r="N540">
            <v>199.7655</v>
          </cell>
        </row>
        <row r="541">
          <cell r="A541">
            <v>40962</v>
          </cell>
          <cell r="B541">
            <v>1785.7243100000001</v>
          </cell>
          <cell r="C541">
            <v>2169.7245167760002</v>
          </cell>
          <cell r="D541">
            <v>1966.7218700000001</v>
          </cell>
          <cell r="E541">
            <v>281.98719999999997</v>
          </cell>
          <cell r="F541">
            <v>1</v>
          </cell>
          <cell r="G541">
            <v>2757.2646261999998</v>
          </cell>
          <cell r="H541">
            <v>1781.57</v>
          </cell>
          <cell r="I541">
            <v>2371.2133100000001</v>
          </cell>
          <cell r="J541">
            <v>22.207460000000001</v>
          </cell>
          <cell r="K541">
            <v>268.17723000000001</v>
          </cell>
          <cell r="L541">
            <v>3404.4203266608924</v>
          </cell>
          <cell r="M541">
            <v>1781.57</v>
          </cell>
          <cell r="N541">
            <v>199.81559999999999</v>
          </cell>
        </row>
        <row r="542">
          <cell r="A542">
            <v>40963</v>
          </cell>
          <cell r="B542">
            <v>1777.8334</v>
          </cell>
          <cell r="C542">
            <v>2169.8560456680002</v>
          </cell>
          <cell r="D542">
            <v>1982.69317</v>
          </cell>
          <cell r="E542">
            <v>281.85629999999998</v>
          </cell>
          <cell r="F542">
            <v>1</v>
          </cell>
          <cell r="G542">
            <v>2758.3343522</v>
          </cell>
          <cell r="H542">
            <v>1776.11</v>
          </cell>
          <cell r="I542">
            <v>2390.2697699999999</v>
          </cell>
          <cell r="J542">
            <v>22.003720000000001</v>
          </cell>
          <cell r="K542">
            <v>270.87178999999998</v>
          </cell>
          <cell r="L542">
            <v>3404.4203266608924</v>
          </cell>
          <cell r="M542">
            <v>1776.11</v>
          </cell>
          <cell r="N542">
            <v>199.8657</v>
          </cell>
        </row>
        <row r="543">
          <cell r="A543">
            <v>40966</v>
          </cell>
          <cell r="B543">
            <v>1771.2814900000001</v>
          </cell>
          <cell r="C543">
            <v>2154.5389083360001</v>
          </cell>
          <cell r="D543">
            <v>1969.3154</v>
          </cell>
          <cell r="E543">
            <v>281.28870000000001</v>
          </cell>
          <cell r="F543">
            <v>1</v>
          </cell>
          <cell r="G543">
            <v>2752.2846728</v>
          </cell>
          <cell r="H543">
            <v>1772.42</v>
          </cell>
          <cell r="I543">
            <v>2373.2262099999998</v>
          </cell>
          <cell r="J543">
            <v>22.017769999999999</v>
          </cell>
          <cell r="K543">
            <v>268.34915999999998</v>
          </cell>
          <cell r="L543">
            <v>3404.4203266608924</v>
          </cell>
          <cell r="M543">
            <v>1772.42</v>
          </cell>
          <cell r="N543">
            <v>200.0162</v>
          </cell>
        </row>
        <row r="544">
          <cell r="A544">
            <v>40967</v>
          </cell>
          <cell r="B544">
            <v>1784.0562199999999</v>
          </cell>
          <cell r="C544">
            <v>2164.9057764600002</v>
          </cell>
          <cell r="D544">
            <v>1978.75278</v>
          </cell>
          <cell r="E544">
            <v>280.62740000000002</v>
          </cell>
          <cell r="F544">
            <v>1</v>
          </cell>
          <cell r="G544">
            <v>2763.2638505999998</v>
          </cell>
          <cell r="H544">
            <v>1777.27</v>
          </cell>
          <cell r="I544">
            <v>2384.9820199999999</v>
          </cell>
          <cell r="J544">
            <v>22.06532</v>
          </cell>
          <cell r="K544">
            <v>270.09789000000001</v>
          </cell>
          <cell r="L544">
            <v>3404.4203266608924</v>
          </cell>
          <cell r="M544">
            <v>1777.27</v>
          </cell>
          <cell r="N544">
            <v>200.06639999999999</v>
          </cell>
        </row>
        <row r="545">
          <cell r="A545">
            <v>40968</v>
          </cell>
          <cell r="B545">
            <v>1793.8692699999999</v>
          </cell>
          <cell r="C545">
            <v>2170.3223753759999</v>
          </cell>
          <cell r="D545">
            <v>1961.07412</v>
          </cell>
          <cell r="E545">
            <v>280.61660000000001</v>
          </cell>
          <cell r="F545">
            <v>1</v>
          </cell>
          <cell r="G545">
            <v>2750.7788366</v>
          </cell>
          <cell r="H545">
            <v>1767.83</v>
          </cell>
          <cell r="I545">
            <v>2363.7905000000001</v>
          </cell>
          <cell r="J545">
            <v>21.829550000000001</v>
          </cell>
          <cell r="K545">
            <v>268.67950000000002</v>
          </cell>
          <cell r="L545">
            <v>3404.4203266608924</v>
          </cell>
          <cell r="M545">
            <v>1767.8300000000197</v>
          </cell>
          <cell r="N545">
            <v>200.11650000000202</v>
          </cell>
        </row>
        <row r="546">
          <cell r="A546">
            <v>40969</v>
          </cell>
          <cell r="B546">
            <v>1790.8454999999999</v>
          </cell>
          <cell r="C546">
            <v>2112.6529348200002</v>
          </cell>
          <cell r="D546">
            <v>1953.2175999999999</v>
          </cell>
          <cell r="E546">
            <v>281.08339999999998</v>
          </cell>
          <cell r="F546">
            <v>1</v>
          </cell>
          <cell r="G546">
            <v>2738.8648589999998</v>
          </cell>
          <cell r="H546">
            <v>1766.85</v>
          </cell>
          <cell r="I546">
            <v>2354.73117</v>
          </cell>
          <cell r="J546">
            <v>21.808520000000001</v>
          </cell>
          <cell r="K546">
            <v>266.86961000000002</v>
          </cell>
          <cell r="L546">
            <v>3288.7615291092525</v>
          </cell>
          <cell r="M546">
            <v>1766.85</v>
          </cell>
          <cell r="N546">
            <v>200.16669999999999</v>
          </cell>
        </row>
        <row r="547">
          <cell r="A547">
            <v>40970</v>
          </cell>
          <cell r="B547">
            <v>1791.60004</v>
          </cell>
          <cell r="C547">
            <v>2117.2564460399999</v>
          </cell>
          <cell r="D547">
            <v>1937.6970200000001</v>
          </cell>
          <cell r="E547">
            <v>282.18950000000001</v>
          </cell>
          <cell r="F547">
            <v>1</v>
          </cell>
          <cell r="G547">
            <v>2735.341946</v>
          </cell>
          <cell r="H547">
            <v>1770.7</v>
          </cell>
          <cell r="I547">
            <v>2337.3006799999998</v>
          </cell>
          <cell r="J547">
            <v>21.702590000000001</v>
          </cell>
          <cell r="K547">
            <v>264.40242999999998</v>
          </cell>
          <cell r="L547">
            <v>3288.7615291092525</v>
          </cell>
          <cell r="M547">
            <v>1770.7</v>
          </cell>
          <cell r="N547">
            <v>200.21700000000001</v>
          </cell>
        </row>
        <row r="548">
          <cell r="A548">
            <v>40973</v>
          </cell>
          <cell r="B548">
            <v>1786.00604</v>
          </cell>
          <cell r="C548">
            <v>2123.2230748679999</v>
          </cell>
          <cell r="D548">
            <v>1947.4440500000001</v>
          </cell>
          <cell r="E548">
            <v>280.99740000000003</v>
          </cell>
          <cell r="F548">
            <v>1</v>
          </cell>
          <cell r="G548">
            <v>2738.6289301000002</v>
          </cell>
          <cell r="H548">
            <v>1775.69</v>
          </cell>
          <cell r="I548">
            <v>2348.8861999999999</v>
          </cell>
          <cell r="J548">
            <v>21.80142</v>
          </cell>
          <cell r="K548">
            <v>265.52744999999999</v>
          </cell>
          <cell r="L548">
            <v>3288.7615291092525</v>
          </cell>
          <cell r="M548">
            <v>1775.69</v>
          </cell>
          <cell r="N548">
            <v>200.36770000000001</v>
          </cell>
        </row>
        <row r="549">
          <cell r="A549">
            <v>40974</v>
          </cell>
          <cell r="B549">
            <v>1770.1766600000001</v>
          </cell>
          <cell r="C549">
            <v>2121.2381843160001</v>
          </cell>
          <cell r="D549">
            <v>1929.4386400000001</v>
          </cell>
          <cell r="E549">
            <v>281.97800000000001</v>
          </cell>
          <cell r="F549">
            <v>1</v>
          </cell>
          <cell r="G549">
            <v>2731.8465372999999</v>
          </cell>
          <cell r="H549">
            <v>1774.03</v>
          </cell>
          <cell r="I549">
            <v>2325.8203600000002</v>
          </cell>
          <cell r="J549">
            <v>21.963339999999999</v>
          </cell>
          <cell r="K549">
            <v>260.92214000000001</v>
          </cell>
          <cell r="L549">
            <v>3288.7615291092525</v>
          </cell>
          <cell r="M549">
            <v>1774.03</v>
          </cell>
          <cell r="N549">
            <v>200.4179</v>
          </cell>
        </row>
        <row r="550">
          <cell r="A550">
            <v>40975</v>
          </cell>
          <cell r="B550">
            <v>1774.4738199999999</v>
          </cell>
          <cell r="C550">
            <v>2127.5635283040001</v>
          </cell>
          <cell r="D550">
            <v>1935.9124999999999</v>
          </cell>
          <cell r="E550">
            <v>280.166</v>
          </cell>
          <cell r="F550">
            <v>1</v>
          </cell>
          <cell r="G550">
            <v>2740.3307319999999</v>
          </cell>
          <cell r="H550">
            <v>1779.32</v>
          </cell>
          <cell r="I550">
            <v>2333.7520300000001</v>
          </cell>
          <cell r="J550">
            <v>22.002600000000001</v>
          </cell>
          <cell r="K550">
            <v>261.08224999999999</v>
          </cell>
          <cell r="L550">
            <v>3288.7615291092525</v>
          </cell>
          <cell r="M550">
            <v>1779.32</v>
          </cell>
          <cell r="N550">
            <v>200.4682</v>
          </cell>
        </row>
        <row r="551">
          <cell r="A551">
            <v>40976</v>
          </cell>
          <cell r="B551">
            <v>1785.0140899999999</v>
          </cell>
          <cell r="C551">
            <v>2121.0588267360004</v>
          </cell>
          <cell r="D551">
            <v>1952.00308</v>
          </cell>
          <cell r="E551">
            <v>279.41950000000003</v>
          </cell>
          <cell r="F551">
            <v>1</v>
          </cell>
          <cell r="G551">
            <v>2738.4804663999998</v>
          </cell>
          <cell r="H551">
            <v>1773.88</v>
          </cell>
          <cell r="I551">
            <v>2353.7312900000002</v>
          </cell>
          <cell r="J551">
            <v>21.78322</v>
          </cell>
          <cell r="K551">
            <v>264.84933000000001</v>
          </cell>
          <cell r="L551">
            <v>3288.7615291092525</v>
          </cell>
          <cell r="M551">
            <v>1773.88</v>
          </cell>
          <cell r="N551">
            <v>200.51849999999999</v>
          </cell>
        </row>
        <row r="552">
          <cell r="A552">
            <v>40977</v>
          </cell>
          <cell r="B552">
            <v>1784.1472000000001</v>
          </cell>
          <cell r="C552">
            <v>2110.512601032</v>
          </cell>
          <cell r="D552">
            <v>1919.61275</v>
          </cell>
          <cell r="E552">
            <v>279.30369999999999</v>
          </cell>
          <cell r="F552">
            <v>1</v>
          </cell>
          <cell r="G552">
            <v>2722.0578814</v>
          </cell>
          <cell r="H552">
            <v>1765.06</v>
          </cell>
          <cell r="I552">
            <v>2314.9334600000002</v>
          </cell>
          <cell r="J552">
            <v>21.424060000000001</v>
          </cell>
          <cell r="K552">
            <v>259.85863999999998</v>
          </cell>
          <cell r="L552">
            <v>3288.7615291092525</v>
          </cell>
          <cell r="M552">
            <v>1765.06</v>
          </cell>
          <cell r="N552">
            <v>200.56880000000001</v>
          </cell>
        </row>
        <row r="553">
          <cell r="A553">
            <v>40980</v>
          </cell>
          <cell r="B553">
            <v>1772.7483099999999</v>
          </cell>
          <cell r="C553">
            <v>2106.9493637760002</v>
          </cell>
          <cell r="D553">
            <v>1918.72345</v>
          </cell>
          <cell r="E553">
            <v>278.88479999999998</v>
          </cell>
          <cell r="F553">
            <v>1</v>
          </cell>
          <cell r="G553">
            <v>2705.9910144</v>
          </cell>
          <cell r="H553">
            <v>1762.08</v>
          </cell>
          <cell r="I553">
            <v>2314.3638000000001</v>
          </cell>
          <cell r="J553">
            <v>21.419989999999999</v>
          </cell>
          <cell r="K553">
            <v>258.56916000000001</v>
          </cell>
          <cell r="L553">
            <v>3288.7615291092525</v>
          </cell>
          <cell r="M553">
            <v>1762.08</v>
          </cell>
          <cell r="N553">
            <v>200.71969999999999</v>
          </cell>
        </row>
        <row r="554">
          <cell r="A554">
            <v>40981</v>
          </cell>
          <cell r="B554">
            <v>1782.1760200000001</v>
          </cell>
          <cell r="C554">
            <v>2111.75614692</v>
          </cell>
          <cell r="D554">
            <v>1918.9089300000001</v>
          </cell>
          <cell r="E554">
            <v>277.90120000000002</v>
          </cell>
          <cell r="F554">
            <v>1</v>
          </cell>
          <cell r="G554">
            <v>2710.0804499999999</v>
          </cell>
          <cell r="H554">
            <v>1766.1</v>
          </cell>
          <cell r="I554">
            <v>2314.4078500000001</v>
          </cell>
          <cell r="J554">
            <v>21.354209999999998</v>
          </cell>
          <cell r="K554">
            <v>260.97071</v>
          </cell>
          <cell r="L554">
            <v>3288.7615291092525</v>
          </cell>
          <cell r="M554">
            <v>1766.1</v>
          </cell>
          <cell r="N554">
            <v>200.77010000000001</v>
          </cell>
        </row>
        <row r="555">
          <cell r="A555">
            <v>40982</v>
          </cell>
          <cell r="B555">
            <v>1774.8235500000001</v>
          </cell>
          <cell r="C555">
            <v>2105.3829742440003</v>
          </cell>
          <cell r="D555">
            <v>1889.71551</v>
          </cell>
          <cell r="E555">
            <v>278.58550000000002</v>
          </cell>
          <cell r="F555">
            <v>1</v>
          </cell>
          <cell r="G555">
            <v>2697.2355244999999</v>
          </cell>
          <cell r="H555">
            <v>1760.77</v>
          </cell>
          <cell r="I555">
            <v>2292.5756500000002</v>
          </cell>
          <cell r="J555">
            <v>21.005610000000001</v>
          </cell>
          <cell r="K555">
            <v>256.66273000000001</v>
          </cell>
          <cell r="L555">
            <v>3288.7615291092525</v>
          </cell>
          <cell r="M555">
            <v>1760.77</v>
          </cell>
          <cell r="N555">
            <v>200.82050000000001</v>
          </cell>
        </row>
        <row r="556">
          <cell r="A556">
            <v>40983</v>
          </cell>
          <cell r="B556">
            <v>1773.02386</v>
          </cell>
          <cell r="C556">
            <v>2105.7058178880002</v>
          </cell>
          <cell r="D556">
            <v>1906.02944</v>
          </cell>
          <cell r="E556">
            <v>278.01429999999999</v>
          </cell>
          <cell r="F556">
            <v>1</v>
          </cell>
          <cell r="G556">
            <v>2696.7509936000001</v>
          </cell>
          <cell r="H556">
            <v>1761.04</v>
          </cell>
          <cell r="I556">
            <v>2301.1764499999999</v>
          </cell>
          <cell r="J556">
            <v>21.135400000000001</v>
          </cell>
          <cell r="K556">
            <v>258.47217999999998</v>
          </cell>
          <cell r="L556">
            <v>3288.7615291092525</v>
          </cell>
          <cell r="M556">
            <v>1761.04</v>
          </cell>
          <cell r="N556">
            <v>200.8708</v>
          </cell>
        </row>
        <row r="557">
          <cell r="A557">
            <v>40984</v>
          </cell>
          <cell r="B557">
            <v>1775.57483</v>
          </cell>
          <cell r="C557">
            <v>2105.6819035439999</v>
          </cell>
          <cell r="D557">
            <v>1921.27892</v>
          </cell>
          <cell r="E557">
            <v>278.44409999999999</v>
          </cell>
          <cell r="F557">
            <v>1</v>
          </cell>
          <cell r="G557">
            <v>2697.8650297999998</v>
          </cell>
          <cell r="H557">
            <v>1761.02</v>
          </cell>
          <cell r="I557">
            <v>2318.6131500000001</v>
          </cell>
          <cell r="J557">
            <v>21.12116</v>
          </cell>
          <cell r="K557">
            <v>260.76898</v>
          </cell>
          <cell r="L557">
            <v>3288.7615291092525</v>
          </cell>
          <cell r="M557">
            <v>1761.02</v>
          </cell>
          <cell r="N557">
            <v>200.9102</v>
          </cell>
        </row>
        <row r="558">
          <cell r="A558">
            <v>40988</v>
          </cell>
          <cell r="B558">
            <v>1769.3538599999999</v>
          </cell>
          <cell r="C558">
            <v>2102.5252101360002</v>
          </cell>
          <cell r="D558">
            <v>1926.3971100000001</v>
          </cell>
          <cell r="E558">
            <v>278.09949999999998</v>
          </cell>
          <cell r="F558">
            <v>1</v>
          </cell>
          <cell r="G558">
            <v>2704.0367639999999</v>
          </cell>
          <cell r="H558">
            <v>1758.38</v>
          </cell>
          <cell r="I558">
            <v>2323.93986</v>
          </cell>
          <cell r="J558">
            <v>21.019010000000002</v>
          </cell>
          <cell r="K558">
            <v>260.37173999999999</v>
          </cell>
          <cell r="L558">
            <v>3288.7615291092525</v>
          </cell>
          <cell r="M558">
            <v>1758.38</v>
          </cell>
          <cell r="N558">
            <v>201.06790000000001</v>
          </cell>
        </row>
        <row r="559">
          <cell r="A559">
            <v>40989</v>
          </cell>
          <cell r="B559">
            <v>1770.8647900000001</v>
          </cell>
          <cell r="C559">
            <v>2104.1992142160002</v>
          </cell>
          <cell r="D559">
            <v>1923.45544</v>
          </cell>
          <cell r="E559">
            <v>278.15539999999999</v>
          </cell>
          <cell r="F559">
            <v>1</v>
          </cell>
          <cell r="G559">
            <v>2709.6388527999998</v>
          </cell>
          <cell r="H559">
            <v>1759.78</v>
          </cell>
          <cell r="I559">
            <v>2319.7692000000002</v>
          </cell>
          <cell r="J559">
            <v>21.028089999999999</v>
          </cell>
          <cell r="K559">
            <v>261.19236999999998</v>
          </cell>
          <cell r="L559">
            <v>3288.7615291092525</v>
          </cell>
          <cell r="M559">
            <v>1759.78</v>
          </cell>
          <cell r="N559">
            <v>201.10740000000001</v>
          </cell>
        </row>
        <row r="560">
          <cell r="A560">
            <v>40990</v>
          </cell>
          <cell r="B560">
            <v>1756.3418300000001</v>
          </cell>
          <cell r="C560">
            <v>2102.1067091159998</v>
          </cell>
          <cell r="D560">
            <v>1922.9809600000001</v>
          </cell>
          <cell r="E560">
            <v>279.32929999999999</v>
          </cell>
          <cell r="F560">
            <v>1</v>
          </cell>
          <cell r="G560">
            <v>2704.2896475000002</v>
          </cell>
          <cell r="H560">
            <v>1758.03</v>
          </cell>
          <cell r="I560">
            <v>2318.30035</v>
          </cell>
          <cell r="J560">
            <v>21.297049999999999</v>
          </cell>
          <cell r="K560">
            <v>259.45251999999999</v>
          </cell>
          <cell r="L560">
            <v>3288.7615291092525</v>
          </cell>
          <cell r="M560">
            <v>1758.03</v>
          </cell>
          <cell r="N560">
            <v>201.14680000000001</v>
          </cell>
        </row>
        <row r="561">
          <cell r="A561">
            <v>40991</v>
          </cell>
          <cell r="B561">
            <v>1764.07611</v>
          </cell>
          <cell r="C561">
            <v>2106.6982631639999</v>
          </cell>
          <cell r="D561">
            <v>1937.9799800000001</v>
          </cell>
          <cell r="E561">
            <v>279.31049999999999</v>
          </cell>
          <cell r="F561">
            <v>1</v>
          </cell>
          <cell r="G561">
            <v>2716.5040220999999</v>
          </cell>
          <cell r="H561">
            <v>1761.87</v>
          </cell>
          <cell r="I561">
            <v>2335.83232</v>
          </cell>
          <cell r="J561">
            <v>21.384360000000001</v>
          </cell>
          <cell r="K561">
            <v>261.19637999999998</v>
          </cell>
          <cell r="L561">
            <v>3288.7615291092525</v>
          </cell>
          <cell r="M561">
            <v>1761.87</v>
          </cell>
          <cell r="N561">
            <v>201.18629999999999</v>
          </cell>
        </row>
        <row r="562">
          <cell r="A562">
            <v>40994</v>
          </cell>
          <cell r="B562">
            <v>1774.34708</v>
          </cell>
          <cell r="C562">
            <v>2104.6655439240003</v>
          </cell>
          <cell r="D562">
            <v>1945.1912400000001</v>
          </cell>
          <cell r="E562">
            <v>279.04860000000002</v>
          </cell>
          <cell r="F562">
            <v>1</v>
          </cell>
          <cell r="G562">
            <v>2714.3581570000001</v>
          </cell>
          <cell r="H562">
            <v>1760.17</v>
          </cell>
          <cell r="I562">
            <v>2344.5176900000001</v>
          </cell>
          <cell r="J562">
            <v>21.238620000000001</v>
          </cell>
          <cell r="K562">
            <v>263.19945999999999</v>
          </cell>
          <cell r="L562">
            <v>3288.7615291092525</v>
          </cell>
          <cell r="M562">
            <v>1760.17</v>
          </cell>
          <cell r="N562">
            <v>201.3047</v>
          </cell>
        </row>
        <row r="563">
          <cell r="A563">
            <v>40995</v>
          </cell>
          <cell r="B563">
            <v>1771.59835</v>
          </cell>
          <cell r="C563">
            <v>2103.9600707760001</v>
          </cell>
          <cell r="D563">
            <v>1943.02441</v>
          </cell>
          <cell r="E563">
            <v>279.98</v>
          </cell>
          <cell r="F563">
            <v>1</v>
          </cell>
          <cell r="G563">
            <v>2723.9178189999998</v>
          </cell>
          <cell r="H563">
            <v>1759.58</v>
          </cell>
          <cell r="I563">
            <v>2343.0146399999999</v>
          </cell>
          <cell r="J563">
            <v>21.152239999999999</v>
          </cell>
          <cell r="K563">
            <v>263.02316000000002</v>
          </cell>
          <cell r="L563">
            <v>3288.7615291092525</v>
          </cell>
          <cell r="M563">
            <v>1759.58</v>
          </cell>
          <cell r="N563">
            <v>201.3442</v>
          </cell>
        </row>
        <row r="564">
          <cell r="A564">
            <v>40996</v>
          </cell>
          <cell r="B564">
            <v>1767.8571400000001</v>
          </cell>
          <cell r="C564">
            <v>2107.9657233960002</v>
          </cell>
          <cell r="D564">
            <v>1942.0321799999999</v>
          </cell>
          <cell r="E564">
            <v>281.52480000000003</v>
          </cell>
          <cell r="F564">
            <v>1</v>
          </cell>
          <cell r="G564">
            <v>2727.2879685999997</v>
          </cell>
          <cell r="H564">
            <v>1762.93</v>
          </cell>
          <cell r="I564">
            <v>2341.43514</v>
          </cell>
          <cell r="J564">
            <v>21.254370000000002</v>
          </cell>
          <cell r="K564">
            <v>263.65240999999997</v>
          </cell>
          <cell r="L564">
            <v>3288.7615291092525</v>
          </cell>
          <cell r="M564">
            <v>1762.93</v>
          </cell>
          <cell r="N564">
            <v>201.3837</v>
          </cell>
        </row>
        <row r="565">
          <cell r="A565">
            <v>40997</v>
          </cell>
          <cell r="B565">
            <v>1771.77306</v>
          </cell>
          <cell r="C565">
            <v>2117.9140904999999</v>
          </cell>
          <cell r="D565">
            <v>1950.9806100000001</v>
          </cell>
          <cell r="E565">
            <v>283.11759999999998</v>
          </cell>
          <cell r="F565">
            <v>1</v>
          </cell>
          <cell r="G565">
            <v>2736.7052374999998</v>
          </cell>
          <cell r="H565">
            <v>1771.25</v>
          </cell>
          <cell r="I565">
            <v>2350.61753</v>
          </cell>
          <cell r="J565">
            <v>21.523160000000001</v>
          </cell>
          <cell r="K565">
            <v>265.42203000000001</v>
          </cell>
          <cell r="L565">
            <v>3288.7615291092525</v>
          </cell>
          <cell r="M565">
            <v>1771.25</v>
          </cell>
          <cell r="N565">
            <v>201.42320000000001</v>
          </cell>
        </row>
        <row r="566">
          <cell r="A566">
            <v>40998</v>
          </cell>
          <cell r="B566">
            <v>1784.69541</v>
          </cell>
          <cell r="C566">
            <v>2133.948658152</v>
          </cell>
          <cell r="D566">
            <v>1973.1917699999999</v>
          </cell>
          <cell r="E566">
            <v>283.98809999999997</v>
          </cell>
          <cell r="F566">
            <v>1</v>
          </cell>
          <cell r="G566">
            <v>2764.5989594000002</v>
          </cell>
          <cell r="H566">
            <v>1784.66</v>
          </cell>
          <cell r="I566">
            <v>2375.6090399999998</v>
          </cell>
          <cell r="J566">
            <v>21.676100000000002</v>
          </cell>
          <cell r="K566">
            <v>268.8</v>
          </cell>
          <cell r="L566">
            <v>3288.7615291092525</v>
          </cell>
          <cell r="M566">
            <v>1784.66</v>
          </cell>
          <cell r="N566">
            <v>201.46279999999999</v>
          </cell>
        </row>
        <row r="567">
          <cell r="A567">
            <v>41001</v>
          </cell>
          <cell r="B567">
            <v>1803.0998400000001</v>
          </cell>
          <cell r="C567">
            <v>2142.8089226040001</v>
          </cell>
          <cell r="D567">
            <v>1978.74972</v>
          </cell>
          <cell r="E567">
            <v>281.85579999999999</v>
          </cell>
          <cell r="F567">
            <v>1</v>
          </cell>
          <cell r="G567">
            <v>2775.0741570999999</v>
          </cell>
          <cell r="H567">
            <v>1792.07</v>
          </cell>
          <cell r="I567">
            <v>2382.59564</v>
          </cell>
          <cell r="J567">
            <v>21.832319999999999</v>
          </cell>
          <cell r="K567">
            <v>270.85752000000002</v>
          </cell>
          <cell r="L567">
            <v>3324.6823580242299</v>
          </cell>
          <cell r="M567">
            <v>1792.07</v>
          </cell>
          <cell r="N567">
            <v>201.5814</v>
          </cell>
        </row>
        <row r="568">
          <cell r="A568">
            <v>41002</v>
          </cell>
          <cell r="B568">
            <v>1796.7367099999999</v>
          </cell>
          <cell r="C568">
            <v>2127.3363420360001</v>
          </cell>
          <cell r="D568">
            <v>1970.5373999999999</v>
          </cell>
          <cell r="E568">
            <v>281.12150000000003</v>
          </cell>
          <cell r="F568">
            <v>1</v>
          </cell>
          <cell r="G568">
            <v>2756.9576393000002</v>
          </cell>
          <cell r="H568">
            <v>1779.13</v>
          </cell>
          <cell r="I568">
            <v>2371.8654200000001</v>
          </cell>
          <cell r="J568">
            <v>21.61675</v>
          </cell>
          <cell r="K568">
            <v>269.69715000000002</v>
          </cell>
          <cell r="L568">
            <v>3304.1633943096999</v>
          </cell>
          <cell r="M568">
            <v>1779.13</v>
          </cell>
          <cell r="N568">
            <v>201.62090000000001</v>
          </cell>
        </row>
        <row r="569">
          <cell r="A569">
            <v>41003</v>
          </cell>
          <cell r="B569">
            <v>1771.7164600000001</v>
          </cell>
          <cell r="C569">
            <v>2113.8366948479998</v>
          </cell>
          <cell r="D569">
            <v>1925.5857000000001</v>
          </cell>
          <cell r="E569">
            <v>281.40269999999998</v>
          </cell>
          <cell r="F569">
            <v>1</v>
          </cell>
          <cell r="G569">
            <v>2722.5973488</v>
          </cell>
          <cell r="H569">
            <v>1767.84</v>
          </cell>
          <cell r="I569">
            <v>2317.7414800000001</v>
          </cell>
          <cell r="J569">
            <v>21.424710000000001</v>
          </cell>
          <cell r="K569">
            <v>262.96280000000002</v>
          </cell>
          <cell r="L569">
            <v>3271.7385270978202</v>
          </cell>
          <cell r="M569">
            <v>1767.84</v>
          </cell>
          <cell r="N569">
            <v>201.66050000000001</v>
          </cell>
        </row>
        <row r="570">
          <cell r="A570">
            <v>41008</v>
          </cell>
          <cell r="B570">
            <v>1774.8898200000001</v>
          </cell>
          <cell r="C570">
            <v>2119.5043943760002</v>
          </cell>
          <cell r="D570">
            <v>1927.3983000000001</v>
          </cell>
          <cell r="E570">
            <v>283.03089999999997</v>
          </cell>
          <cell r="F570">
            <v>1</v>
          </cell>
          <cell r="G570">
            <v>2727.0966041999995</v>
          </cell>
          <cell r="H570">
            <v>1772.58</v>
          </cell>
          <cell r="I570">
            <v>2315.8921500000001</v>
          </cell>
          <cell r="J570">
            <v>21.76698</v>
          </cell>
          <cell r="K570">
            <v>260.63391999999999</v>
          </cell>
          <cell r="L570">
            <v>3282.0999486590199</v>
          </cell>
          <cell r="M570">
            <v>1772.58</v>
          </cell>
          <cell r="N570">
            <v>201.85839999999999</v>
          </cell>
        </row>
        <row r="571">
          <cell r="A571">
            <v>41009</v>
          </cell>
          <cell r="B571">
            <v>1773.8259</v>
          </cell>
          <cell r="C571">
            <v>2127.8146289159999</v>
          </cell>
          <cell r="D571">
            <v>1935.3459499999999</v>
          </cell>
          <cell r="E571">
            <v>284.38979999999998</v>
          </cell>
          <cell r="F571">
            <v>1</v>
          </cell>
          <cell r="G571">
            <v>2736.0451703000003</v>
          </cell>
          <cell r="H571">
            <v>1779.53</v>
          </cell>
          <cell r="I571">
            <v>2327.0706599999999</v>
          </cell>
          <cell r="J571">
            <v>21.981590000000001</v>
          </cell>
          <cell r="K571">
            <v>261.61707999999999</v>
          </cell>
          <cell r="L571">
            <v>3296.26259408948</v>
          </cell>
          <cell r="M571">
            <v>1779.53</v>
          </cell>
          <cell r="N571">
            <v>201.898</v>
          </cell>
        </row>
        <row r="572">
          <cell r="A572">
            <v>41010</v>
          </cell>
          <cell r="B572">
            <v>1788.6361400000001</v>
          </cell>
          <cell r="C572">
            <v>2144.2796547600001</v>
          </cell>
          <cell r="D572">
            <v>1957.15066</v>
          </cell>
          <cell r="E572">
            <v>283.63369999999998</v>
          </cell>
          <cell r="F572">
            <v>1</v>
          </cell>
          <cell r="G572">
            <v>2765.9321209999998</v>
          </cell>
          <cell r="H572">
            <v>1793.3</v>
          </cell>
          <cell r="I572">
            <v>2351.9087300000001</v>
          </cell>
          <cell r="J572">
            <v>22.12998</v>
          </cell>
          <cell r="K572">
            <v>264.24592000000001</v>
          </cell>
          <cell r="L572">
            <v>3325.3162820859602</v>
          </cell>
          <cell r="M572">
            <v>1793.3</v>
          </cell>
          <cell r="N572">
            <v>201.9376</v>
          </cell>
        </row>
        <row r="573">
          <cell r="A573">
            <v>41011</v>
          </cell>
          <cell r="B573">
            <v>1793.0076200000001</v>
          </cell>
          <cell r="C573">
            <v>2137.5358097520002</v>
          </cell>
          <cell r="D573">
            <v>1957.79384</v>
          </cell>
          <cell r="E573">
            <v>281.87279999999998</v>
          </cell>
          <cell r="F573">
            <v>1</v>
          </cell>
          <cell r="G573">
            <v>2757.3225372000002</v>
          </cell>
          <cell r="H573">
            <v>1787.66</v>
          </cell>
          <cell r="I573">
            <v>2354.37077</v>
          </cell>
          <cell r="J573">
            <v>22.086880000000001</v>
          </cell>
          <cell r="K573">
            <v>264.83175</v>
          </cell>
          <cell r="L573">
            <v>3315.0215252113398</v>
          </cell>
          <cell r="M573">
            <v>1787.66</v>
          </cell>
          <cell r="N573">
            <v>201.97720000000001</v>
          </cell>
        </row>
        <row r="574">
          <cell r="A574">
            <v>41012</v>
          </cell>
          <cell r="B574">
            <v>1782.4396099999999</v>
          </cell>
          <cell r="C574">
            <v>2126.9178410160002</v>
          </cell>
          <cell r="D574">
            <v>1934.02936</v>
          </cell>
          <cell r="E574">
            <v>282.1576</v>
          </cell>
          <cell r="F574">
            <v>1</v>
          </cell>
          <cell r="G574">
            <v>2744.6575400000002</v>
          </cell>
          <cell r="H574">
            <v>1778.78</v>
          </cell>
          <cell r="I574">
            <v>2326.2465499999998</v>
          </cell>
          <cell r="J574">
            <v>21.957529999999998</v>
          </cell>
          <cell r="K574">
            <v>261.95204000000001</v>
          </cell>
          <cell r="L574">
            <v>3305.43762365767</v>
          </cell>
          <cell r="M574">
            <v>1778.78</v>
          </cell>
          <cell r="N574">
            <v>202.01679999999999</v>
          </cell>
        </row>
        <row r="575">
          <cell r="A575">
            <v>41015</v>
          </cell>
          <cell r="B575">
            <v>1773.5576000000001</v>
          </cell>
          <cell r="C575">
            <v>2124.932950464</v>
          </cell>
          <cell r="D575">
            <v>1929.9913100000001</v>
          </cell>
          <cell r="E575">
            <v>281.7004</v>
          </cell>
          <cell r="F575">
            <v>1</v>
          </cell>
          <cell r="G575">
            <v>2730.6870495999997</v>
          </cell>
          <cell r="H575">
            <v>1777.12</v>
          </cell>
          <cell r="I575">
            <v>2320.4355</v>
          </cell>
          <cell r="J575">
            <v>22.098880000000001</v>
          </cell>
          <cell r="K575">
            <v>261.11781000000002</v>
          </cell>
          <cell r="L575">
            <v>3292.4409333837598</v>
          </cell>
          <cell r="M575">
            <v>1777.12</v>
          </cell>
          <cell r="N575">
            <v>202.10419999999999</v>
          </cell>
        </row>
        <row r="576">
          <cell r="A576">
            <v>41016</v>
          </cell>
          <cell r="B576">
            <v>1796.95282</v>
          </cell>
          <cell r="C576">
            <v>2123.199160524</v>
          </cell>
          <cell r="D576">
            <v>1940.34762</v>
          </cell>
          <cell r="E576">
            <v>280.7826</v>
          </cell>
          <cell r="F576">
            <v>1</v>
          </cell>
          <cell r="G576">
            <v>2739.0420018</v>
          </cell>
          <cell r="H576">
            <v>1775.67</v>
          </cell>
          <cell r="I576">
            <v>2332.2119200000002</v>
          </cell>
          <cell r="J576">
            <v>21.97091</v>
          </cell>
          <cell r="K576">
            <v>262.44252</v>
          </cell>
          <cell r="L576">
            <v>3298.5140400486598</v>
          </cell>
          <cell r="M576">
            <v>1775.67</v>
          </cell>
          <cell r="N576">
            <v>202.1123</v>
          </cell>
        </row>
        <row r="577">
          <cell r="A577">
            <v>41017</v>
          </cell>
          <cell r="B577">
            <v>1788.3013100000001</v>
          </cell>
          <cell r="C577">
            <v>2115.3074270040001</v>
          </cell>
          <cell r="D577">
            <v>1929.9759899999999</v>
          </cell>
          <cell r="E577">
            <v>281.5265</v>
          </cell>
          <cell r="F577">
            <v>1</v>
          </cell>
          <cell r="G577">
            <v>2723.0763789000002</v>
          </cell>
          <cell r="H577">
            <v>1769.07</v>
          </cell>
          <cell r="I577">
            <v>2320.61942</v>
          </cell>
          <cell r="J577">
            <v>21.74634</v>
          </cell>
          <cell r="K577">
            <v>262.11633999999998</v>
          </cell>
          <cell r="L577">
            <v>3284.1452639487302</v>
          </cell>
          <cell r="M577">
            <v>1769.07</v>
          </cell>
          <cell r="N577">
            <v>202.12029999999999</v>
          </cell>
        </row>
        <row r="578">
          <cell r="A578">
            <v>41018</v>
          </cell>
          <cell r="B578">
            <v>1785.8351</v>
          </cell>
          <cell r="C578">
            <v>2121.4534134119999</v>
          </cell>
          <cell r="D578">
            <v>1939.0795800000001</v>
          </cell>
          <cell r="E578">
            <v>281.48059999999998</v>
          </cell>
          <cell r="F578">
            <v>1</v>
          </cell>
          <cell r="G578">
            <v>2733.8447048000003</v>
          </cell>
          <cell r="H578">
            <v>1774.21</v>
          </cell>
          <cell r="I578">
            <v>2331.0425700000001</v>
          </cell>
          <cell r="J578">
            <v>21.74926</v>
          </cell>
          <cell r="K578">
            <v>263.81171999999998</v>
          </cell>
          <cell r="L578">
            <v>3289.3606816213501</v>
          </cell>
          <cell r="M578">
            <v>1774.21</v>
          </cell>
          <cell r="N578">
            <v>202.1284</v>
          </cell>
        </row>
        <row r="579">
          <cell r="A579">
            <v>41019</v>
          </cell>
          <cell r="B579">
            <v>1791.35391</v>
          </cell>
          <cell r="C579">
            <v>2123.6654902320001</v>
          </cell>
          <cell r="D579">
            <v>1951.1977999999999</v>
          </cell>
          <cell r="E579">
            <v>280.99970000000002</v>
          </cell>
          <cell r="F579">
            <v>1</v>
          </cell>
          <cell r="G579">
            <v>2743.6752486</v>
          </cell>
          <cell r="H579">
            <v>1776.06</v>
          </cell>
          <cell r="I579">
            <v>2344.8441499999999</v>
          </cell>
          <cell r="J579">
            <v>21.754349999999999</v>
          </cell>
          <cell r="K579">
            <v>265.08465000000001</v>
          </cell>
          <cell r="L579">
            <v>3290.8723106201501</v>
          </cell>
          <cell r="M579">
            <v>1776.06</v>
          </cell>
          <cell r="N579">
            <v>202.13650000000001</v>
          </cell>
        </row>
        <row r="580">
          <cell r="A580">
            <v>41022</v>
          </cell>
          <cell r="B580">
            <v>1779.1599699999999</v>
          </cell>
          <cell r="C580">
            <v>2117.7706044360002</v>
          </cell>
          <cell r="D580">
            <v>1932.5693100000001</v>
          </cell>
          <cell r="E580">
            <v>281.28039999999999</v>
          </cell>
          <cell r="F580">
            <v>1</v>
          </cell>
          <cell r="G580">
            <v>2733.2963725</v>
          </cell>
          <cell r="H580">
            <v>1771.13</v>
          </cell>
          <cell r="I580">
            <v>2323.5846299999998</v>
          </cell>
          <cell r="J580">
            <v>21.835239999999999</v>
          </cell>
          <cell r="K580">
            <v>261.21888999999999</v>
          </cell>
          <cell r="L580">
            <v>3287.3343725746199</v>
          </cell>
          <cell r="M580">
            <v>1771.13</v>
          </cell>
          <cell r="N580">
            <v>202.16069999999999</v>
          </cell>
        </row>
        <row r="581">
          <cell r="A581">
            <v>41023</v>
          </cell>
          <cell r="B581">
            <v>1794.04268</v>
          </cell>
          <cell r="C581">
            <v>2121.7284283680001</v>
          </cell>
          <cell r="D581">
            <v>1948.1274000000001</v>
          </cell>
          <cell r="E581">
            <v>280.82510000000002</v>
          </cell>
          <cell r="F581">
            <v>1</v>
          </cell>
          <cell r="G581">
            <v>2741.5097999999998</v>
          </cell>
          <cell r="H581">
            <v>1774.44</v>
          </cell>
          <cell r="I581">
            <v>2341.5537800000002</v>
          </cell>
          <cell r="J581">
            <v>21.852530000000002</v>
          </cell>
          <cell r="K581">
            <v>263.20967999999999</v>
          </cell>
          <cell r="L581">
            <v>3291.7493603790499</v>
          </cell>
          <cell r="M581">
            <v>1774.44</v>
          </cell>
          <cell r="N581">
            <v>202.1688</v>
          </cell>
        </row>
        <row r="582">
          <cell r="A582">
            <v>41024</v>
          </cell>
          <cell r="B582">
            <v>1793.3333299999999</v>
          </cell>
          <cell r="C582">
            <v>2113.920395052</v>
          </cell>
          <cell r="D582">
            <v>1937.86184</v>
          </cell>
          <cell r="E582">
            <v>279.35629999999998</v>
          </cell>
          <cell r="F582">
            <v>1</v>
          </cell>
          <cell r="G582">
            <v>2734.2672851000002</v>
          </cell>
          <cell r="H582">
            <v>1767.91</v>
          </cell>
          <cell r="I582">
            <v>2329.6944100000001</v>
          </cell>
          <cell r="J582">
            <v>21.703669999999999</v>
          </cell>
          <cell r="K582">
            <v>262.12180000000001</v>
          </cell>
          <cell r="L582">
            <v>3281.4259907158198</v>
          </cell>
          <cell r="M582">
            <v>1767.91</v>
          </cell>
          <cell r="N582">
            <v>202.17689999999999</v>
          </cell>
        </row>
        <row r="583">
          <cell r="A583">
            <v>41025</v>
          </cell>
          <cell r="B583">
            <v>1791.68868</v>
          </cell>
          <cell r="C583">
            <v>2109.06578322</v>
          </cell>
          <cell r="D583">
            <v>1940.97964</v>
          </cell>
          <cell r="E583">
            <v>280.13679999999999</v>
          </cell>
          <cell r="F583">
            <v>1</v>
          </cell>
          <cell r="G583">
            <v>2730.4927155</v>
          </cell>
          <cell r="H583">
            <v>1763.85</v>
          </cell>
          <cell r="I583">
            <v>2332.59906</v>
          </cell>
          <cell r="J583">
            <v>21.82131</v>
          </cell>
          <cell r="K583">
            <v>262.5523</v>
          </cell>
          <cell r="L583">
            <v>3275.9876945823598</v>
          </cell>
          <cell r="M583">
            <v>1763.85</v>
          </cell>
          <cell r="N583">
            <v>202.185</v>
          </cell>
        </row>
        <row r="584">
          <cell r="A584">
            <v>41026</v>
          </cell>
          <cell r="B584">
            <v>1797.07501</v>
          </cell>
          <cell r="C584">
            <v>2109.9984426360002</v>
          </cell>
          <cell r="D584">
            <v>1946.0214100000001</v>
          </cell>
          <cell r="E584">
            <v>280.05779999999999</v>
          </cell>
          <cell r="F584">
            <v>1</v>
          </cell>
          <cell r="G584">
            <v>2734.1353683000002</v>
          </cell>
          <cell r="H584">
            <v>1764.63</v>
          </cell>
          <cell r="I584">
            <v>2337.7698799999998</v>
          </cell>
          <cell r="J584">
            <v>21.912389999999998</v>
          </cell>
          <cell r="K584">
            <v>262.23045000000002</v>
          </cell>
          <cell r="L584">
            <v>3280.35618158326</v>
          </cell>
          <cell r="M584">
            <v>1764.63</v>
          </cell>
          <cell r="N584">
            <v>202.19309999999999</v>
          </cell>
        </row>
        <row r="585">
          <cell r="A585">
            <v>41029</v>
          </cell>
          <cell r="B585">
            <v>1781.69399</v>
          </cell>
          <cell r="C585">
            <v>2105.8971326400001</v>
          </cell>
          <cell r="D585">
            <v>1939.27745</v>
          </cell>
          <cell r="E585">
            <v>280.5958</v>
          </cell>
          <cell r="F585">
            <v>1</v>
          </cell>
          <cell r="G585">
            <v>2734.1353683000002</v>
          </cell>
          <cell r="H585">
            <v>1761.2</v>
          </cell>
          <cell r="I585">
            <v>2330.0706799999998</v>
          </cell>
          <cell r="J585">
            <v>22.046959999999999</v>
          </cell>
          <cell r="K585">
            <v>261.79799000000003</v>
          </cell>
          <cell r="L585">
            <v>3279.5584162632199</v>
          </cell>
          <cell r="M585">
            <v>1761.2</v>
          </cell>
          <cell r="N585">
            <v>202.21729999999999</v>
          </cell>
        </row>
        <row r="586">
          <cell r="A586">
            <v>41031</v>
          </cell>
          <cell r="B586">
            <v>1782.6645100000001</v>
          </cell>
          <cell r="C586">
            <v>2105.8971326400001</v>
          </cell>
          <cell r="D586">
            <v>1929.52954</v>
          </cell>
          <cell r="E586">
            <v>279.66699999999997</v>
          </cell>
          <cell r="F586">
            <v>1</v>
          </cell>
          <cell r="G586">
            <v>2726.9323199999999</v>
          </cell>
          <cell r="H586">
            <v>1764</v>
          </cell>
          <cell r="I586">
            <v>2319.1208499999998</v>
          </cell>
          <cell r="J586">
            <v>21.989899999999999</v>
          </cell>
          <cell r="K586">
            <v>261.28420999999997</v>
          </cell>
          <cell r="L586">
            <v>3287.3826377825999</v>
          </cell>
          <cell r="M586">
            <v>1764</v>
          </cell>
          <cell r="N586">
            <v>202.23349999999999</v>
          </cell>
        </row>
        <row r="587">
          <cell r="A587">
            <v>41032</v>
          </cell>
          <cell r="B587">
            <v>1782.80474</v>
          </cell>
          <cell r="C587">
            <v>2105.8971326400001</v>
          </cell>
          <cell r="D587">
            <v>1925.6320499999999</v>
          </cell>
          <cell r="E587">
            <v>279.25709999999998</v>
          </cell>
          <cell r="F587">
            <v>1</v>
          </cell>
          <cell r="G587">
            <v>2720.7230912</v>
          </cell>
          <cell r="H587">
            <v>1760.12</v>
          </cell>
          <cell r="I587">
            <v>2313.8526999999999</v>
          </cell>
          <cell r="J587">
            <v>21.883710000000001</v>
          </cell>
          <cell r="K587">
            <v>260.62065000000001</v>
          </cell>
          <cell r="L587">
            <v>3280.1518868559601</v>
          </cell>
          <cell r="M587">
            <v>1760.12</v>
          </cell>
          <cell r="N587">
            <v>202.24160000000001</v>
          </cell>
        </row>
        <row r="588">
          <cell r="A588">
            <v>41033</v>
          </cell>
          <cell r="B588">
            <v>1764.12267</v>
          </cell>
          <cell r="C588">
            <v>2105.8971326400001</v>
          </cell>
          <cell r="D588">
            <v>1914.6786</v>
          </cell>
          <cell r="E588">
            <v>279.3272</v>
          </cell>
          <cell r="F588">
            <v>1</v>
          </cell>
          <cell r="G588">
            <v>2712.9370977000003</v>
          </cell>
          <cell r="H588">
            <v>1754.89</v>
          </cell>
          <cell r="I588">
            <v>2300.3955000000001</v>
          </cell>
          <cell r="J588">
            <v>21.957699999999999</v>
          </cell>
          <cell r="K588">
            <v>257.66192000000001</v>
          </cell>
          <cell r="L588">
            <v>3270.4052818697901</v>
          </cell>
          <cell r="M588">
            <v>1754.89</v>
          </cell>
          <cell r="N588">
            <v>202.24969999999999</v>
          </cell>
        </row>
        <row r="589">
          <cell r="A589">
            <v>41036</v>
          </cell>
          <cell r="B589">
            <v>1763.5715700000001</v>
          </cell>
          <cell r="C589">
            <v>2105.8971326400001</v>
          </cell>
          <cell r="D589">
            <v>1907.5678600000001</v>
          </cell>
          <cell r="E589">
            <v>278.79590000000002</v>
          </cell>
          <cell r="F589">
            <v>1</v>
          </cell>
          <cell r="G589">
            <v>2711.9133471999999</v>
          </cell>
          <cell r="H589">
            <v>1757.24</v>
          </cell>
          <cell r="I589">
            <v>2292.1882900000001</v>
          </cell>
          <cell r="J589">
            <v>21.977360000000001</v>
          </cell>
          <cell r="K589">
            <v>257.51873000000001</v>
          </cell>
          <cell r="L589">
            <v>3274.78473152897</v>
          </cell>
          <cell r="M589">
            <v>1757.24</v>
          </cell>
          <cell r="N589">
            <v>202.2739</v>
          </cell>
        </row>
        <row r="590">
          <cell r="A590">
            <v>41037</v>
          </cell>
          <cell r="B590">
            <v>1756.0215700000001</v>
          </cell>
          <cell r="C590">
            <v>2105.8971326400001</v>
          </cell>
          <cell r="D590">
            <v>1901.8818900000001</v>
          </cell>
          <cell r="E590">
            <v>280.0514</v>
          </cell>
          <cell r="F590">
            <v>1</v>
          </cell>
          <cell r="G590">
            <v>2712.2815808</v>
          </cell>
          <cell r="H590">
            <v>1759.12</v>
          </cell>
          <cell r="I590">
            <v>2284.79306</v>
          </cell>
          <cell r="J590">
            <v>22.03885</v>
          </cell>
          <cell r="K590">
            <v>256.23361</v>
          </cell>
          <cell r="L590">
            <v>3278.28829125631</v>
          </cell>
          <cell r="M590">
            <v>1759.12</v>
          </cell>
          <cell r="N590">
            <v>202.28200000000001</v>
          </cell>
        </row>
        <row r="591">
          <cell r="A591">
            <v>41038</v>
          </cell>
          <cell r="B591">
            <v>1752.1998799999999</v>
          </cell>
          <cell r="C591">
            <v>2105.8971326400001</v>
          </cell>
          <cell r="D591">
            <v>1894.5861600000001</v>
          </cell>
          <cell r="E591">
            <v>280.64120000000003</v>
          </cell>
          <cell r="F591">
            <v>1</v>
          </cell>
          <cell r="G591">
            <v>2710.9542739999997</v>
          </cell>
          <cell r="H591">
            <v>1760.6</v>
          </cell>
          <cell r="I591">
            <v>2276.0161800000001</v>
          </cell>
          <cell r="J591">
            <v>22.122160000000001</v>
          </cell>
          <cell r="K591">
            <v>255.53233</v>
          </cell>
          <cell r="L591">
            <v>3281.0464127437899</v>
          </cell>
          <cell r="M591">
            <v>1760.6</v>
          </cell>
          <cell r="N591">
            <v>202.2901</v>
          </cell>
        </row>
        <row r="592">
          <cell r="A592">
            <v>41039</v>
          </cell>
          <cell r="B592">
            <v>1771.2689499999999</v>
          </cell>
          <cell r="C592">
            <v>2105.8971326400001</v>
          </cell>
          <cell r="D592">
            <v>1915.13321</v>
          </cell>
          <cell r="E592">
            <v>279.21370000000002</v>
          </cell>
          <cell r="F592">
            <v>1</v>
          </cell>
          <cell r="G592">
            <v>2731.7639123999998</v>
          </cell>
          <cell r="H592">
            <v>1775.96</v>
          </cell>
          <cell r="I592">
            <v>2300.7188200000001</v>
          </cell>
          <cell r="J592">
            <v>22.20233</v>
          </cell>
          <cell r="K592">
            <v>256.15235000000001</v>
          </cell>
          <cell r="L592">
            <v>3309.6712411544099</v>
          </cell>
          <cell r="M592">
            <v>1775.96</v>
          </cell>
          <cell r="N592">
            <v>202.29820000000001</v>
          </cell>
        </row>
        <row r="593">
          <cell r="A593">
            <v>41040</v>
          </cell>
          <cell r="B593">
            <v>1769.96991</v>
          </cell>
          <cell r="C593">
            <v>2105.8971326400001</v>
          </cell>
          <cell r="D593">
            <v>1900.95874</v>
          </cell>
          <cell r="E593">
            <v>279.34030000000001</v>
          </cell>
          <cell r="F593">
            <v>1</v>
          </cell>
          <cell r="G593">
            <v>2712.8579500000001</v>
          </cell>
          <cell r="H593">
            <v>1765</v>
          </cell>
          <cell r="I593">
            <v>2283.8229700000002</v>
          </cell>
          <cell r="J593">
            <v>22.08586</v>
          </cell>
          <cell r="K593">
            <v>253.95176000000001</v>
          </cell>
          <cell r="L593">
            <v>3289.24623338225</v>
          </cell>
          <cell r="M593">
            <v>1765</v>
          </cell>
          <cell r="N593">
            <v>202.30629999999999</v>
          </cell>
        </row>
        <row r="594">
          <cell r="A594">
            <v>41043</v>
          </cell>
          <cell r="B594">
            <v>1759.69479</v>
          </cell>
          <cell r="C594">
            <v>2105.8971326400001</v>
          </cell>
          <cell r="D594">
            <v>1885.1052500000001</v>
          </cell>
          <cell r="E594">
            <v>280.28919999999999</v>
          </cell>
          <cell r="F594">
            <v>1</v>
          </cell>
          <cell r="G594">
            <v>2707.2815165999996</v>
          </cell>
          <cell r="H594">
            <v>1764.69</v>
          </cell>
          <cell r="I594">
            <v>2264.61697</v>
          </cell>
          <cell r="J594">
            <v>22.100339999999999</v>
          </cell>
          <cell r="K594">
            <v>250.65638000000001</v>
          </cell>
          <cell r="L594">
            <v>3288.66851874636</v>
          </cell>
          <cell r="M594">
            <v>1764.69</v>
          </cell>
          <cell r="N594">
            <v>202.3305</v>
          </cell>
        </row>
        <row r="595">
          <cell r="A595">
            <v>41044</v>
          </cell>
          <cell r="B595">
            <v>1763.8581799999999</v>
          </cell>
          <cell r="C595">
            <v>2105.8971326400001</v>
          </cell>
          <cell r="D595">
            <v>1883.3368800000001</v>
          </cell>
          <cell r="E595">
            <v>282.84019999999998</v>
          </cell>
          <cell r="F595">
            <v>1</v>
          </cell>
          <cell r="G595">
            <v>2716.0753919999997</v>
          </cell>
          <cell r="H595">
            <v>1771.6</v>
          </cell>
          <cell r="I595">
            <v>2262.21326</v>
          </cell>
          <cell r="J595">
            <v>22.102709999999998</v>
          </cell>
          <cell r="K595">
            <v>248.62987000000001</v>
          </cell>
          <cell r="L595">
            <v>3301.5459643399399</v>
          </cell>
          <cell r="M595">
            <v>1771.6</v>
          </cell>
          <cell r="N595">
            <v>202.33860000000001</v>
          </cell>
        </row>
        <row r="596">
          <cell r="A596">
            <v>41045</v>
          </cell>
          <cell r="B596">
            <v>1762.1308200000001</v>
          </cell>
          <cell r="C596">
            <v>2105.8971326400001</v>
          </cell>
          <cell r="D596">
            <v>1885.6612600000001</v>
          </cell>
          <cell r="E596">
            <v>283.8424</v>
          </cell>
          <cell r="F596">
            <v>1</v>
          </cell>
          <cell r="G596">
            <v>2711.5696574999997</v>
          </cell>
          <cell r="H596">
            <v>1778.37</v>
          </cell>
          <cell r="I596">
            <v>2264.98146</v>
          </cell>
          <cell r="J596">
            <v>22.12256</v>
          </cell>
          <cell r="K596">
            <v>248.94149999999999</v>
          </cell>
          <cell r="L596">
            <v>3314.16250654957</v>
          </cell>
          <cell r="M596">
            <v>1778.37</v>
          </cell>
          <cell r="N596">
            <v>202.3477</v>
          </cell>
        </row>
        <row r="597">
          <cell r="A597">
            <v>41046</v>
          </cell>
          <cell r="B597">
            <v>1763.9779699999999</v>
          </cell>
          <cell r="C597">
            <v>2105.8971326400001</v>
          </cell>
          <cell r="D597">
            <v>1896.82674</v>
          </cell>
          <cell r="E597">
            <v>285.73700000000002</v>
          </cell>
          <cell r="F597">
            <v>1</v>
          </cell>
          <cell r="G597">
            <v>2732.9056209</v>
          </cell>
          <cell r="H597">
            <v>1793.61</v>
          </cell>
          <cell r="I597">
            <v>2278.5161600000001</v>
          </cell>
          <cell r="J597">
            <v>22.539719999999999</v>
          </cell>
          <cell r="K597">
            <v>249.12617</v>
          </cell>
          <cell r="L597">
            <v>3342.5637034882402</v>
          </cell>
          <cell r="M597">
            <v>1793.61</v>
          </cell>
          <cell r="N597">
            <v>202.3569</v>
          </cell>
        </row>
        <row r="598">
          <cell r="A598">
            <v>41047</v>
          </cell>
          <cell r="B598">
            <v>1772.4977899999999</v>
          </cell>
          <cell r="C598">
            <v>2105.8971326400001</v>
          </cell>
          <cell r="D598">
            <v>1911.02404</v>
          </cell>
          <cell r="E598">
            <v>288.18040000000002</v>
          </cell>
          <cell r="F598">
            <v>1</v>
          </cell>
          <cell r="G598">
            <v>2751.6005399999999</v>
          </cell>
          <cell r="H598">
            <v>1804.92</v>
          </cell>
          <cell r="I598">
            <v>2295.4257600000001</v>
          </cell>
          <cell r="J598">
            <v>22.76211</v>
          </cell>
          <cell r="K598">
            <v>250.98121</v>
          </cell>
          <cell r="L598">
            <v>3363.6409697202798</v>
          </cell>
          <cell r="M598">
            <v>1804.92</v>
          </cell>
          <cell r="N598">
            <v>202.36600000000001</v>
          </cell>
        </row>
        <row r="599">
          <cell r="A599">
            <v>41051</v>
          </cell>
          <cell r="B599">
            <v>1783.3366100000001</v>
          </cell>
          <cell r="C599">
            <v>2105.8971326400001</v>
          </cell>
          <cell r="D599">
            <v>1926.31411</v>
          </cell>
          <cell r="E599">
            <v>289.10590000000002</v>
          </cell>
          <cell r="F599">
            <v>1</v>
          </cell>
          <cell r="G599">
            <v>2769.4828763999999</v>
          </cell>
          <cell r="H599">
            <v>1814.46</v>
          </cell>
          <cell r="I599">
            <v>2313.9511600000001</v>
          </cell>
          <cell r="J599">
            <v>22.694980000000001</v>
          </cell>
          <cell r="K599">
            <v>255.34691000000001</v>
          </cell>
          <cell r="L599">
            <v>3381.41967174094</v>
          </cell>
          <cell r="M599">
            <v>1814.46</v>
          </cell>
          <cell r="N599">
            <v>202.4025</v>
          </cell>
        </row>
        <row r="600">
          <cell r="A600">
            <v>41052</v>
          </cell>
          <cell r="B600">
            <v>1773.8162400000001</v>
          </cell>
          <cell r="C600">
            <v>2105.8971326400001</v>
          </cell>
          <cell r="D600">
            <v>1910.9353699999999</v>
          </cell>
          <cell r="E600">
            <v>291.50080000000003</v>
          </cell>
          <cell r="F600">
            <v>1</v>
          </cell>
          <cell r="G600">
            <v>2778.3521452999998</v>
          </cell>
          <cell r="H600">
            <v>1824.73</v>
          </cell>
          <cell r="I600">
            <v>2295.4223299999999</v>
          </cell>
          <cell r="J600">
            <v>23.020440000000001</v>
          </cell>
          <cell r="K600">
            <v>253.89604</v>
          </cell>
          <cell r="L600">
            <v>3400.5587985493398</v>
          </cell>
          <cell r="M600">
            <v>1824.73</v>
          </cell>
          <cell r="N600">
            <v>202.4117</v>
          </cell>
        </row>
        <row r="601">
          <cell r="A601">
            <v>41053</v>
          </cell>
          <cell r="B601">
            <v>1797.23305</v>
          </cell>
          <cell r="C601">
            <v>2105.8971326400001</v>
          </cell>
          <cell r="D601">
            <v>1929.9853499999999</v>
          </cell>
          <cell r="E601">
            <v>290.49310000000003</v>
          </cell>
          <cell r="F601">
            <v>1</v>
          </cell>
          <cell r="G601">
            <v>2801.7614831000001</v>
          </cell>
          <cell r="H601">
            <v>1845.17</v>
          </cell>
          <cell r="I601">
            <v>2320.7919099999999</v>
          </cell>
          <cell r="J601">
            <v>23.223970000000001</v>
          </cell>
          <cell r="K601">
            <v>257.90703000000002</v>
          </cell>
          <cell r="L601">
            <v>3438.6506926061902</v>
          </cell>
          <cell r="M601">
            <v>1845.17</v>
          </cell>
          <cell r="N601">
            <v>202.42080000000001</v>
          </cell>
        </row>
        <row r="602">
          <cell r="A602">
            <v>41054</v>
          </cell>
          <cell r="B602">
            <v>1784.04431</v>
          </cell>
          <cell r="C602">
            <v>2105.8971326400001</v>
          </cell>
          <cell r="D602">
            <v>1911.86088</v>
          </cell>
          <cell r="E602">
            <v>289.48160000000001</v>
          </cell>
          <cell r="F602">
            <v>1</v>
          </cell>
          <cell r="G602">
            <v>2787.8596514999999</v>
          </cell>
          <cell r="H602">
            <v>1836.45</v>
          </cell>
          <cell r="I602">
            <v>2296.7859600000002</v>
          </cell>
          <cell r="J602">
            <v>23.05903</v>
          </cell>
          <cell r="K602">
            <v>255.73679000000001</v>
          </cell>
          <cell r="L602">
            <v>3422.4001389772402</v>
          </cell>
          <cell r="M602">
            <v>1836.45</v>
          </cell>
          <cell r="N602">
            <v>202.4299</v>
          </cell>
        </row>
        <row r="603">
          <cell r="A603">
            <v>41057</v>
          </cell>
          <cell r="B603">
            <v>1794.40273</v>
          </cell>
          <cell r="C603">
            <v>2105.8971326400001</v>
          </cell>
          <cell r="D603">
            <v>1918.4320299999999</v>
          </cell>
          <cell r="E603">
            <v>289.0181</v>
          </cell>
          <cell r="F603">
            <v>1</v>
          </cell>
          <cell r="G603">
            <v>2787.8596514999999</v>
          </cell>
          <cell r="H603">
            <v>1840.69</v>
          </cell>
          <cell r="I603">
            <v>2306.82458</v>
          </cell>
          <cell r="J603">
            <v>23.14667</v>
          </cell>
          <cell r="K603">
            <v>257.19956000000002</v>
          </cell>
          <cell r="L603">
            <v>3430.3017843197599</v>
          </cell>
          <cell r="M603">
            <v>1840.69</v>
          </cell>
          <cell r="N603">
            <v>202.4573</v>
          </cell>
        </row>
        <row r="604">
          <cell r="A604">
            <v>41058</v>
          </cell>
          <cell r="B604">
            <v>1800.01956</v>
          </cell>
          <cell r="C604">
            <v>2105.8971326400001</v>
          </cell>
          <cell r="D604">
            <v>1919.43256</v>
          </cell>
          <cell r="E604">
            <v>286.52620000000002</v>
          </cell>
          <cell r="F604">
            <v>1</v>
          </cell>
          <cell r="G604">
            <v>2791.4063850000002</v>
          </cell>
          <cell r="H604">
            <v>1840.69</v>
          </cell>
          <cell r="I604">
            <v>2306.4565400000001</v>
          </cell>
          <cell r="J604">
            <v>23.14376</v>
          </cell>
          <cell r="K604">
            <v>256.37182000000001</v>
          </cell>
          <cell r="L604">
            <v>3430.3017843197599</v>
          </cell>
          <cell r="M604">
            <v>1840.69</v>
          </cell>
          <cell r="N604">
            <v>202.4665</v>
          </cell>
        </row>
        <row r="605">
          <cell r="A605">
            <v>41059</v>
          </cell>
          <cell r="B605">
            <v>1765.3786399999999</v>
          </cell>
          <cell r="C605">
            <v>2105.8971326400001</v>
          </cell>
          <cell r="D605">
            <v>1875.5440900000001</v>
          </cell>
          <cell r="E605">
            <v>287.73919999999998</v>
          </cell>
          <cell r="F605">
            <v>1</v>
          </cell>
          <cell r="G605">
            <v>2749.2919355999998</v>
          </cell>
          <cell r="H605">
            <v>1818.82</v>
          </cell>
          <cell r="I605">
            <v>2253.10509</v>
          </cell>
          <cell r="J605">
            <v>23.02571</v>
          </cell>
          <cell r="K605">
            <v>251.06177</v>
          </cell>
          <cell r="L605">
            <v>3389.54494855541</v>
          </cell>
          <cell r="M605">
            <v>1818.82</v>
          </cell>
          <cell r="N605">
            <v>202.47559999999999</v>
          </cell>
        </row>
        <row r="606">
          <cell r="A606">
            <v>41060</v>
          </cell>
          <cell r="B606">
            <v>1763.6618100000001</v>
          </cell>
          <cell r="C606">
            <v>2105.8971326400001</v>
          </cell>
          <cell r="D606">
            <v>1879.9691399999999</v>
          </cell>
          <cell r="E606">
            <v>286.98039999999997</v>
          </cell>
          <cell r="F606">
            <v>1</v>
          </cell>
          <cell r="G606">
            <v>2760.4985358000004</v>
          </cell>
          <cell r="H606">
            <v>1827.83</v>
          </cell>
          <cell r="I606">
            <v>2259.12808</v>
          </cell>
          <cell r="J606">
            <v>23.298870000000001</v>
          </cell>
          <cell r="K606">
            <v>251.25191000000001</v>
          </cell>
          <cell r="L606">
            <v>3406.33594490826</v>
          </cell>
          <cell r="M606">
            <v>1827.83</v>
          </cell>
          <cell r="N606">
            <v>202.48480000000001</v>
          </cell>
        </row>
        <row r="607">
          <cell r="A607">
            <v>41061</v>
          </cell>
          <cell r="B607">
            <v>1760.83365</v>
          </cell>
          <cell r="C607">
            <v>2192.7062013599998</v>
          </cell>
          <cell r="D607">
            <v>1886.9699499999999</v>
          </cell>
          <cell r="E607">
            <v>287.81491</v>
          </cell>
          <cell r="F607">
            <v>1</v>
          </cell>
          <cell r="G607">
            <v>2762.0695599999999</v>
          </cell>
          <cell r="H607">
            <v>1833.8</v>
          </cell>
          <cell r="I607">
            <v>2266.2410199999999</v>
          </cell>
          <cell r="J607">
            <v>23.462759999999999</v>
          </cell>
          <cell r="K607">
            <v>251.99714</v>
          </cell>
          <cell r="L607">
            <v>3406.33594490826</v>
          </cell>
          <cell r="M607">
            <v>1833.8</v>
          </cell>
          <cell r="N607">
            <v>202.4939</v>
          </cell>
        </row>
        <row r="608">
          <cell r="A608">
            <v>41064</v>
          </cell>
          <cell r="B608">
            <v>1761.3213000000001</v>
          </cell>
          <cell r="C608">
            <v>2193.7943040119999</v>
          </cell>
          <cell r="D608">
            <v>1908.2813200000001</v>
          </cell>
          <cell r="E608">
            <v>288.25128810000001</v>
          </cell>
          <cell r="F608">
            <v>1</v>
          </cell>
          <cell r="G608">
            <v>2777.2739153999996</v>
          </cell>
          <cell r="H608">
            <v>1834.71</v>
          </cell>
          <cell r="I608">
            <v>2291.6994599999998</v>
          </cell>
          <cell r="J608">
            <v>23.425799999999999</v>
          </cell>
          <cell r="K608">
            <v>255.28739999999999</v>
          </cell>
          <cell r="L608">
            <v>3406.33594490826</v>
          </cell>
          <cell r="M608">
            <v>1834.71</v>
          </cell>
          <cell r="N608">
            <v>202.5213</v>
          </cell>
        </row>
        <row r="609">
          <cell r="A609">
            <v>41065</v>
          </cell>
          <cell r="B609">
            <v>1745.92671</v>
          </cell>
          <cell r="C609">
            <v>2170.8724052880002</v>
          </cell>
          <cell r="D609">
            <v>1883.0290500000001</v>
          </cell>
          <cell r="E609">
            <v>285.07609079999997</v>
          </cell>
          <cell r="F609">
            <v>1</v>
          </cell>
          <cell r="G609">
            <v>2748.2555195999998</v>
          </cell>
          <cell r="H609">
            <v>1815.54</v>
          </cell>
          <cell r="I609">
            <v>2262.15209</v>
          </cell>
          <cell r="J609">
            <v>23.071169999999999</v>
          </cell>
          <cell r="K609">
            <v>251.79492999999999</v>
          </cell>
          <cell r="L609">
            <v>3406.33594490826</v>
          </cell>
          <cell r="M609">
            <v>1815.54</v>
          </cell>
          <cell r="N609">
            <v>202.53049999999999</v>
          </cell>
        </row>
        <row r="610">
          <cell r="A610">
            <v>41066</v>
          </cell>
          <cell r="B610">
            <v>1740.01935</v>
          </cell>
          <cell r="C610">
            <v>2150.9158852199998</v>
          </cell>
          <cell r="D610">
            <v>1871.2903200000001</v>
          </cell>
          <cell r="E610">
            <v>282.6173235</v>
          </cell>
          <cell r="F610">
            <v>1</v>
          </cell>
          <cell r="G610">
            <v>2722.2536704999998</v>
          </cell>
          <cell r="H610">
            <v>1798.85</v>
          </cell>
          <cell r="I610">
            <v>2247.1681800000001</v>
          </cell>
          <cell r="J610">
            <v>22.734639999999999</v>
          </cell>
          <cell r="K610">
            <v>249.38773</v>
          </cell>
          <cell r="L610">
            <v>3406.33594490826</v>
          </cell>
          <cell r="M610">
            <v>1798.85</v>
          </cell>
          <cell r="N610">
            <v>202.53960000000001</v>
          </cell>
        </row>
        <row r="611">
          <cell r="A611">
            <v>41067</v>
          </cell>
          <cell r="B611">
            <v>1739.84383</v>
          </cell>
          <cell r="C611">
            <v>2131.8322387080002</v>
          </cell>
          <cell r="D611">
            <v>1863.72857</v>
          </cell>
          <cell r="E611">
            <v>280.10984790000003</v>
          </cell>
          <cell r="F611">
            <v>1</v>
          </cell>
          <cell r="G611">
            <v>2704.9115635000003</v>
          </cell>
          <cell r="H611">
            <v>1782.89</v>
          </cell>
          <cell r="I611">
            <v>2238.9605700000002</v>
          </cell>
          <cell r="J611">
            <v>22.39565</v>
          </cell>
          <cell r="K611">
            <v>248.85795999999999</v>
          </cell>
          <cell r="L611">
            <v>3406.33594490826</v>
          </cell>
          <cell r="M611">
            <v>1782.89</v>
          </cell>
          <cell r="N611">
            <v>202.5487</v>
          </cell>
        </row>
        <row r="612">
          <cell r="A612">
            <v>41068</v>
          </cell>
          <cell r="B612">
            <v>1712.5436199999999</v>
          </cell>
          <cell r="C612">
            <v>2112.7246778520002</v>
          </cell>
          <cell r="D612">
            <v>1833.3956000000001</v>
          </cell>
          <cell r="E612">
            <v>277.15750259999999</v>
          </cell>
          <cell r="F612">
            <v>1</v>
          </cell>
          <cell r="G612">
            <v>2669.5183044</v>
          </cell>
          <cell r="H612">
            <v>1766.91</v>
          </cell>
          <cell r="I612">
            <v>2202.1416899999999</v>
          </cell>
          <cell r="J612">
            <v>22.185860000000002</v>
          </cell>
          <cell r="K612">
            <v>246.56804</v>
          </cell>
          <cell r="L612">
            <v>3406.33594490826</v>
          </cell>
          <cell r="M612">
            <v>1766.91</v>
          </cell>
          <cell r="N612">
            <v>202.55789999999999</v>
          </cell>
        </row>
        <row r="613">
          <cell r="A613">
            <v>41072</v>
          </cell>
          <cell r="B613">
            <v>1724.8955800000001</v>
          </cell>
          <cell r="C613">
            <v>2123.9046336720003</v>
          </cell>
          <cell r="D613">
            <v>1841.52235</v>
          </cell>
          <cell r="E613">
            <v>278.78400700000003</v>
          </cell>
          <cell r="F613">
            <v>1</v>
          </cell>
          <cell r="G613">
            <v>2688.2451718000002</v>
          </cell>
          <cell r="H613">
            <v>1776.26</v>
          </cell>
          <cell r="I613">
            <v>2211.7339900000002</v>
          </cell>
          <cell r="J613">
            <v>22.331240000000001</v>
          </cell>
          <cell r="K613">
            <v>249.94792000000001</v>
          </cell>
          <cell r="L613">
            <v>3406.33594490826</v>
          </cell>
          <cell r="M613">
            <v>1776.26</v>
          </cell>
          <cell r="N613">
            <v>202.59440000000001</v>
          </cell>
        </row>
        <row r="614">
          <cell r="A614">
            <v>41073</v>
          </cell>
          <cell r="B614">
            <v>1732.24737</v>
          </cell>
          <cell r="C614">
            <v>2124.1557342840001</v>
          </cell>
          <cell r="D614">
            <v>1858.8026</v>
          </cell>
          <cell r="E614">
            <v>279.79402500000003</v>
          </cell>
          <cell r="F614">
            <v>1</v>
          </cell>
          <cell r="G614">
            <v>2690.8724031000002</v>
          </cell>
          <cell r="H614">
            <v>1776.47</v>
          </cell>
          <cell r="I614">
            <v>2232.6614800000002</v>
          </cell>
          <cell r="J614">
            <v>22.358049999999999</v>
          </cell>
          <cell r="K614">
            <v>252.64609999999999</v>
          </cell>
          <cell r="L614">
            <v>3406.33594490826</v>
          </cell>
          <cell r="M614">
            <v>1776.47</v>
          </cell>
          <cell r="N614">
            <v>202.6036</v>
          </cell>
        </row>
        <row r="615">
          <cell r="A615">
            <v>41074</v>
          </cell>
          <cell r="B615">
            <v>1738.7361000000001</v>
          </cell>
          <cell r="C615">
            <v>2132.5018403399999</v>
          </cell>
          <cell r="D615">
            <v>1869.4558</v>
          </cell>
          <cell r="E615">
            <v>279.91247750000002</v>
          </cell>
          <cell r="F615">
            <v>1</v>
          </cell>
          <cell r="G615">
            <v>2704.9764494999999</v>
          </cell>
          <cell r="H615">
            <v>1783.45</v>
          </cell>
          <cell r="I615">
            <v>2245.5625500000001</v>
          </cell>
          <cell r="J615">
            <v>22.48865</v>
          </cell>
          <cell r="K615">
            <v>253.93818999999999</v>
          </cell>
          <cell r="L615">
            <v>3406.33594490826</v>
          </cell>
          <cell r="M615">
            <v>1783.45</v>
          </cell>
          <cell r="N615">
            <v>202.61269999999999</v>
          </cell>
        </row>
        <row r="616">
          <cell r="A616">
            <v>41075</v>
          </cell>
          <cell r="B616">
            <v>1745.6188299999999</v>
          </cell>
          <cell r="C616">
            <v>2137.4999382360002</v>
          </cell>
          <cell r="D616">
            <v>1877.8793599999999</v>
          </cell>
          <cell r="E616">
            <v>280.6400337</v>
          </cell>
          <cell r="F616">
            <v>1</v>
          </cell>
          <cell r="G616">
            <v>2716.7506925000002</v>
          </cell>
          <cell r="H616">
            <v>1787.63</v>
          </cell>
          <cell r="I616">
            <v>2255.7174799999998</v>
          </cell>
          <cell r="J616">
            <v>22.691939999999999</v>
          </cell>
          <cell r="K616">
            <v>255.47040999999999</v>
          </cell>
          <cell r="L616">
            <v>3406.33594490826</v>
          </cell>
          <cell r="M616">
            <v>1787.63</v>
          </cell>
          <cell r="N616">
            <v>202.62190000000001</v>
          </cell>
        </row>
        <row r="617">
          <cell r="A617">
            <v>41079</v>
          </cell>
          <cell r="B617">
            <v>1753.73208</v>
          </cell>
          <cell r="C617">
            <v>2135.8020198120003</v>
          </cell>
          <cell r="D617">
            <v>1884.3921499999999</v>
          </cell>
          <cell r="E617">
            <v>281.04228140000004</v>
          </cell>
          <cell r="F617">
            <v>1</v>
          </cell>
          <cell r="G617">
            <v>2716.2895470000003</v>
          </cell>
          <cell r="H617">
            <v>1786.21</v>
          </cell>
          <cell r="I617">
            <v>2263.3113800000001</v>
          </cell>
          <cell r="J617">
            <v>22.58887</v>
          </cell>
          <cell r="K617">
            <v>256.49993999999998</v>
          </cell>
          <cell r="L617">
            <v>3406.33594490826</v>
          </cell>
          <cell r="M617">
            <v>1786.21</v>
          </cell>
          <cell r="N617">
            <v>202.7028</v>
          </cell>
        </row>
        <row r="618">
          <cell r="A618">
            <v>41080</v>
          </cell>
          <cell r="B618">
            <v>1737.3187</v>
          </cell>
          <cell r="C618">
            <v>2120.2218246960001</v>
          </cell>
          <cell r="D618">
            <v>1874.7461900000001</v>
          </cell>
          <cell r="E618">
            <v>278.76162779999999</v>
          </cell>
          <cell r="F618">
            <v>1</v>
          </cell>
          <cell r="G618">
            <v>2703.2661054</v>
          </cell>
          <cell r="H618">
            <v>1773.18</v>
          </cell>
          <cell r="I618">
            <v>2251.58248</v>
          </cell>
          <cell r="J618">
            <v>22.33258</v>
          </cell>
          <cell r="K618">
            <v>255.14313000000001</v>
          </cell>
          <cell r="L618">
            <v>3406.33594490826</v>
          </cell>
          <cell r="M618">
            <v>1773.18</v>
          </cell>
          <cell r="N618">
            <v>202.72309999999999</v>
          </cell>
        </row>
        <row r="619">
          <cell r="A619">
            <v>41081</v>
          </cell>
          <cell r="B619">
            <v>1729.41176</v>
          </cell>
          <cell r="C619">
            <v>2116.873816536</v>
          </cell>
          <cell r="D619">
            <v>1856.97199</v>
          </cell>
          <cell r="E619">
            <v>278.10899420000004</v>
          </cell>
          <cell r="F619">
            <v>1</v>
          </cell>
          <cell r="G619">
            <v>2694.075765</v>
          </cell>
          <cell r="H619">
            <v>1770.38</v>
          </cell>
          <cell r="I619">
            <v>2230.75675</v>
          </cell>
          <cell r="J619">
            <v>22.043589999999998</v>
          </cell>
          <cell r="K619">
            <v>252.92671999999999</v>
          </cell>
          <cell r="L619">
            <v>3406.33594490826</v>
          </cell>
          <cell r="M619">
            <v>1770.38</v>
          </cell>
          <cell r="N619">
            <v>202.7433</v>
          </cell>
        </row>
        <row r="620">
          <cell r="A620">
            <v>41082</v>
          </cell>
          <cell r="B620">
            <v>1728.1681900000001</v>
          </cell>
          <cell r="C620">
            <v>2123.5817900279999</v>
          </cell>
          <cell r="D620">
            <v>1852.5876499999999</v>
          </cell>
          <cell r="E620">
            <v>279.00802899999996</v>
          </cell>
          <cell r="F620">
            <v>1</v>
          </cell>
          <cell r="G620">
            <v>2689.9499738</v>
          </cell>
          <cell r="H620">
            <v>1775.99</v>
          </cell>
          <cell r="I620">
            <v>2225.4367699999998</v>
          </cell>
          <cell r="J620">
            <v>22.05341</v>
          </cell>
          <cell r="K620">
            <v>252.86544000000001</v>
          </cell>
          <cell r="L620">
            <v>3406.33594490826</v>
          </cell>
          <cell r="M620">
            <v>1775.99</v>
          </cell>
          <cell r="N620">
            <v>202.7636</v>
          </cell>
        </row>
        <row r="621">
          <cell r="A621">
            <v>41085</v>
          </cell>
          <cell r="B621">
            <v>1734.05143</v>
          </cell>
          <cell r="C621">
            <v>2137.3086234840002</v>
          </cell>
          <cell r="D621">
            <v>1856.56104</v>
          </cell>
          <cell r="E621">
            <v>280.84728640000003</v>
          </cell>
          <cell r="F621">
            <v>1</v>
          </cell>
          <cell r="G621">
            <v>2702.9942593000001</v>
          </cell>
          <cell r="H621">
            <v>1787.47</v>
          </cell>
          <cell r="I621">
            <v>2229.7437300000001</v>
          </cell>
          <cell r="J621">
            <v>22.440539999999999</v>
          </cell>
          <cell r="K621">
            <v>252.54247000000001</v>
          </cell>
          <cell r="L621">
            <v>3406.33594490826</v>
          </cell>
          <cell r="M621">
            <v>1787.47</v>
          </cell>
          <cell r="N621">
            <v>202.82429999999999</v>
          </cell>
        </row>
        <row r="622">
          <cell r="A622">
            <v>41086</v>
          </cell>
          <cell r="B622">
            <v>1752.62032</v>
          </cell>
          <cell r="C622">
            <v>2156.3205269639998</v>
          </cell>
          <cell r="D622">
            <v>1871.24468</v>
          </cell>
          <cell r="E622">
            <v>283.38156179999999</v>
          </cell>
          <cell r="F622">
            <v>1</v>
          </cell>
          <cell r="G622">
            <v>2730.9153257999997</v>
          </cell>
          <cell r="H622">
            <v>1803.37</v>
          </cell>
          <cell r="I622">
            <v>2247.62453</v>
          </cell>
          <cell r="J622">
            <v>22.679539999999999</v>
          </cell>
          <cell r="K622">
            <v>254.27705</v>
          </cell>
          <cell r="L622">
            <v>3406.33594490826</v>
          </cell>
          <cell r="M622">
            <v>1803.37</v>
          </cell>
          <cell r="N622">
            <v>202.84460000000001</v>
          </cell>
        </row>
        <row r="623">
          <cell r="A623">
            <v>41087</v>
          </cell>
          <cell r="B623">
            <v>1758.3455100000001</v>
          </cell>
          <cell r="C623">
            <v>2158.436946408</v>
          </cell>
          <cell r="D623">
            <v>1870.81692</v>
          </cell>
          <cell r="E623">
            <v>283.8943678</v>
          </cell>
          <cell r="F623">
            <v>1</v>
          </cell>
          <cell r="G623">
            <v>2732.7292404</v>
          </cell>
          <cell r="H623">
            <v>1805.14</v>
          </cell>
          <cell r="I623">
            <v>2247.6168499999999</v>
          </cell>
          <cell r="J623">
            <v>22.619579999999999</v>
          </cell>
          <cell r="K623">
            <v>255.2064</v>
          </cell>
          <cell r="L623">
            <v>3406.33594490826</v>
          </cell>
          <cell r="M623">
            <v>1805.14</v>
          </cell>
          <cell r="N623">
            <v>202.8648</v>
          </cell>
        </row>
        <row r="624">
          <cell r="A624">
            <v>41088</v>
          </cell>
          <cell r="B624">
            <v>1736.6247599999999</v>
          </cell>
          <cell r="C624">
            <v>2147.7233202960001</v>
          </cell>
          <cell r="D624">
            <v>1857.14138</v>
          </cell>
          <cell r="E624">
            <v>282.48522859999997</v>
          </cell>
          <cell r="F624">
            <v>1</v>
          </cell>
          <cell r="G624">
            <v>2713.3095080000003</v>
          </cell>
          <cell r="H624">
            <v>1796.18</v>
          </cell>
          <cell r="I624">
            <v>2231.1199799999999</v>
          </cell>
          <cell r="J624">
            <v>22.635449999999999</v>
          </cell>
          <cell r="K624">
            <v>253.85876999999999</v>
          </cell>
          <cell r="L624">
            <v>3406.33594490826</v>
          </cell>
          <cell r="M624">
            <v>1796.18</v>
          </cell>
          <cell r="N624">
            <v>202.88509999999999</v>
          </cell>
        </row>
        <row r="625">
          <cell r="A625">
            <v>41089</v>
          </cell>
          <cell r="B625">
            <v>1770.47171</v>
          </cell>
          <cell r="C625">
            <v>2158.9869763199999</v>
          </cell>
          <cell r="D625">
            <v>1906.7913000000001</v>
          </cell>
          <cell r="E625">
            <v>284.11115999999998</v>
          </cell>
          <cell r="F625">
            <v>1</v>
          </cell>
          <cell r="G625">
            <v>2740.0882799999999</v>
          </cell>
          <cell r="H625">
            <v>1805.6</v>
          </cell>
          <cell r="I625">
            <v>2290.8086199999998</v>
          </cell>
          <cell r="J625">
            <v>22.6206</v>
          </cell>
          <cell r="K625">
            <v>261.47818999999998</v>
          </cell>
          <cell r="L625">
            <v>3406.33594490826</v>
          </cell>
          <cell r="M625">
            <v>1805.6</v>
          </cell>
          <cell r="N625">
            <v>202.90530000000001</v>
          </cell>
        </row>
        <row r="626">
          <cell r="A626">
            <v>41093</v>
          </cell>
          <cell r="B626">
            <v>1761.1682020000001</v>
          </cell>
          <cell r="C626">
            <v>1784.6</v>
          </cell>
          <cell r="D626">
            <v>1872.2238599999998</v>
          </cell>
          <cell r="E626">
            <v>280.87819400000001</v>
          </cell>
          <cell r="F626">
            <v>1</v>
          </cell>
          <cell r="G626">
            <v>2708.540958</v>
          </cell>
          <cell r="H626">
            <v>1784.6</v>
          </cell>
          <cell r="I626">
            <v>2249.3098399999999</v>
          </cell>
          <cell r="J626">
            <v>22.343191999999998</v>
          </cell>
          <cell r="K626">
            <v>257.41070400000001</v>
          </cell>
          <cell r="L626">
            <v>3406.33594490826</v>
          </cell>
          <cell r="M626">
            <v>1784.6</v>
          </cell>
          <cell r="N626">
            <v>202.9864</v>
          </cell>
        </row>
        <row r="627">
          <cell r="A627">
            <v>41094</v>
          </cell>
          <cell r="B627">
            <v>1762.0426559999999</v>
          </cell>
          <cell r="C627">
            <v>1771.53</v>
          </cell>
          <cell r="D627">
            <v>1857.9827519999999</v>
          </cell>
          <cell r="E627">
            <v>279.05140560000001</v>
          </cell>
          <cell r="F627">
            <v>1</v>
          </cell>
          <cell r="G627">
            <v>2708.540958</v>
          </cell>
          <cell r="H627">
            <v>1771.53</v>
          </cell>
          <cell r="I627">
            <v>2232.1776799999998</v>
          </cell>
          <cell r="J627">
            <v>22.361037999999997</v>
          </cell>
          <cell r="K627">
            <v>255.84436259999998</v>
          </cell>
          <cell r="L627">
            <v>3406.33594490826</v>
          </cell>
          <cell r="M627">
            <v>1771.53</v>
          </cell>
          <cell r="N627">
            <v>203.0067</v>
          </cell>
        </row>
        <row r="628">
          <cell r="A628">
            <v>41095</v>
          </cell>
          <cell r="B628">
            <v>1759.7940599999999</v>
          </cell>
          <cell r="C628">
            <v>1771.53</v>
          </cell>
          <cell r="D628">
            <v>1839.0302999999999</v>
          </cell>
          <cell r="E628">
            <v>278.67938429999998</v>
          </cell>
          <cell r="F628">
            <v>1</v>
          </cell>
          <cell r="G628">
            <v>2682.5924483999997</v>
          </cell>
          <cell r="H628">
            <v>1771.53</v>
          </cell>
          <cell r="I628">
            <v>2209.15634</v>
          </cell>
          <cell r="J628">
            <v>22.307500000000001</v>
          </cell>
          <cell r="K628">
            <v>254.39170799999999</v>
          </cell>
          <cell r="L628">
            <v>3406.33594490826</v>
          </cell>
          <cell r="M628">
            <v>1771.53</v>
          </cell>
          <cell r="N628">
            <v>203.02690000000001</v>
          </cell>
        </row>
        <row r="629">
          <cell r="A629">
            <v>41096</v>
          </cell>
          <cell r="B629">
            <v>1751.156596</v>
          </cell>
          <cell r="C629">
            <v>1774.37</v>
          </cell>
          <cell r="D629">
            <v>1828.1085479999999</v>
          </cell>
          <cell r="E629">
            <v>278.73578329999998</v>
          </cell>
          <cell r="F629">
            <v>1</v>
          </cell>
          <cell r="G629">
            <v>2674.9692372</v>
          </cell>
          <cell r="H629">
            <v>1774.37</v>
          </cell>
          <cell r="I629">
            <v>2195.9503</v>
          </cell>
          <cell r="J629">
            <v>22.432421999999999</v>
          </cell>
          <cell r="K629">
            <v>252.68803170000001</v>
          </cell>
          <cell r="L629">
            <v>3406.33594490826</v>
          </cell>
          <cell r="M629">
            <v>1774.37</v>
          </cell>
          <cell r="N629">
            <v>203.0472</v>
          </cell>
        </row>
        <row r="630">
          <cell r="A630">
            <v>41099</v>
          </cell>
          <cell r="B630">
            <v>1749.4433799999999</v>
          </cell>
          <cell r="C630">
            <v>1785.25</v>
          </cell>
          <cell r="D630">
            <v>1827.1805559999998</v>
          </cell>
          <cell r="E630">
            <v>280.15928249999996</v>
          </cell>
          <cell r="F630">
            <v>1</v>
          </cell>
          <cell r="G630">
            <v>2686.0335924999999</v>
          </cell>
          <cell r="H630">
            <v>1785.25</v>
          </cell>
          <cell r="I630">
            <v>2194.7010799999998</v>
          </cell>
          <cell r="J630">
            <v>22.414576</v>
          </cell>
          <cell r="K630">
            <v>254.59450249999998</v>
          </cell>
          <cell r="L630">
            <v>3406.33594490826</v>
          </cell>
          <cell r="M630">
            <v>1785.25</v>
          </cell>
          <cell r="N630">
            <v>203.108</v>
          </cell>
        </row>
        <row r="631">
          <cell r="A631">
            <v>41100</v>
          </cell>
          <cell r="B631">
            <v>1747.7301639999998</v>
          </cell>
          <cell r="C631">
            <v>1790.25</v>
          </cell>
          <cell r="D631">
            <v>1820.6489199999999</v>
          </cell>
          <cell r="E631">
            <v>281.17666500000001</v>
          </cell>
          <cell r="F631">
            <v>1</v>
          </cell>
          <cell r="G631">
            <v>2694.8454225</v>
          </cell>
          <cell r="H631">
            <v>1790.25</v>
          </cell>
          <cell r="I631">
            <v>2186.8488400000001</v>
          </cell>
          <cell r="J631">
            <v>22.450267999999998</v>
          </cell>
          <cell r="K631">
            <v>256.36379999999997</v>
          </cell>
          <cell r="L631">
            <v>3406.33594490826</v>
          </cell>
          <cell r="M631">
            <v>1790.25</v>
          </cell>
          <cell r="N631">
            <v>203.1283</v>
          </cell>
        </row>
        <row r="632">
          <cell r="A632">
            <v>41101</v>
          </cell>
          <cell r="B632">
            <v>1748.2298519999999</v>
          </cell>
          <cell r="C632">
            <v>1785.06</v>
          </cell>
          <cell r="D632">
            <v>1819.8993879999998</v>
          </cell>
          <cell r="E632">
            <v>280.21871880000003</v>
          </cell>
          <cell r="F632">
            <v>1</v>
          </cell>
          <cell r="G632">
            <v>2686.8723119999995</v>
          </cell>
          <cell r="H632">
            <v>1785.06</v>
          </cell>
          <cell r="I632">
            <v>2185.77808</v>
          </cell>
          <cell r="J632">
            <v>22.396729999999998</v>
          </cell>
          <cell r="K632">
            <v>255.22787879999998</v>
          </cell>
          <cell r="L632">
            <v>3406.33594490826</v>
          </cell>
          <cell r="M632">
            <v>1785.06</v>
          </cell>
          <cell r="N632">
            <v>203.14859999999999</v>
          </cell>
        </row>
        <row r="633">
          <cell r="A633">
            <v>41102</v>
          </cell>
          <cell r="B633">
            <v>1741.0736059999999</v>
          </cell>
          <cell r="C633">
            <v>1787.72</v>
          </cell>
          <cell r="D633">
            <v>1810.1197799999998</v>
          </cell>
          <cell r="E633">
            <v>280.43963640000004</v>
          </cell>
          <cell r="F633">
            <v>1</v>
          </cell>
          <cell r="G633">
            <v>2680.9721752</v>
          </cell>
          <cell r="H633">
            <v>1787.72</v>
          </cell>
          <cell r="I633">
            <v>2173.9997199999998</v>
          </cell>
          <cell r="J633">
            <v>22.521651999999996</v>
          </cell>
          <cell r="K633">
            <v>253.6417136</v>
          </cell>
          <cell r="L633">
            <v>3406.33594490826</v>
          </cell>
          <cell r="M633">
            <v>1787.72</v>
          </cell>
          <cell r="N633">
            <v>203.16890000000001</v>
          </cell>
        </row>
        <row r="634">
          <cell r="A634">
            <v>41103</v>
          </cell>
          <cell r="B634">
            <v>1759.6155999999999</v>
          </cell>
          <cell r="C634">
            <v>1790.12</v>
          </cell>
          <cell r="D634">
            <v>1818.9713959999999</v>
          </cell>
          <cell r="E634">
            <v>279.9568668</v>
          </cell>
          <cell r="F634">
            <v>1</v>
          </cell>
          <cell r="G634">
            <v>2685.6454311999996</v>
          </cell>
          <cell r="H634">
            <v>1790.12</v>
          </cell>
          <cell r="I634">
            <v>2184.70732</v>
          </cell>
          <cell r="J634">
            <v>22.521651999999996</v>
          </cell>
          <cell r="K634">
            <v>254.69827359999996</v>
          </cell>
          <cell r="L634">
            <v>3406.33594490826</v>
          </cell>
          <cell r="M634">
            <v>1790.12</v>
          </cell>
          <cell r="N634">
            <v>203.1892</v>
          </cell>
        </row>
        <row r="635">
          <cell r="A635">
            <v>41106</v>
          </cell>
          <cell r="B635">
            <v>1756.331936</v>
          </cell>
          <cell r="C635">
            <v>1780.21</v>
          </cell>
          <cell r="D635">
            <v>1818.2397100000001</v>
          </cell>
          <cell r="E635">
            <v>279.0301154</v>
          </cell>
          <cell r="F635">
            <v>1</v>
          </cell>
          <cell r="G635">
            <v>2672.1486163000004</v>
          </cell>
          <cell r="H635">
            <v>1780.21</v>
          </cell>
          <cell r="I635">
            <v>2183.9934800000001</v>
          </cell>
          <cell r="J635">
            <v>22.664419999999996</v>
          </cell>
          <cell r="K635">
            <v>252.25575699999999</v>
          </cell>
          <cell r="L635">
            <v>3406.33594490826</v>
          </cell>
          <cell r="M635">
            <v>1780.21</v>
          </cell>
          <cell r="N635">
            <v>203.23500000000001</v>
          </cell>
        </row>
        <row r="636">
          <cell r="A636">
            <v>41107</v>
          </cell>
          <cell r="B636">
            <v>1754.939948</v>
          </cell>
          <cell r="C636">
            <v>1778.42</v>
          </cell>
          <cell r="D636">
            <v>1814.1708219999998</v>
          </cell>
          <cell r="E636">
            <v>278.99852959999998</v>
          </cell>
          <cell r="F636">
            <v>1</v>
          </cell>
          <cell r="G636">
            <v>2678.2827358000004</v>
          </cell>
          <cell r="H636">
            <v>1778.42</v>
          </cell>
          <cell r="I636">
            <v>2179.17506</v>
          </cell>
          <cell r="J636">
            <v>22.593035999999998</v>
          </cell>
          <cell r="K636">
            <v>253.6738288</v>
          </cell>
          <cell r="L636">
            <v>3406.33594490826</v>
          </cell>
          <cell r="M636">
            <v>1778.42</v>
          </cell>
          <cell r="N636">
            <v>203.24029999999999</v>
          </cell>
        </row>
        <row r="637">
          <cell r="A637">
            <v>41108</v>
          </cell>
          <cell r="B637">
            <v>1765.0050919999999</v>
          </cell>
          <cell r="C637">
            <v>1778.97</v>
          </cell>
          <cell r="D637">
            <v>1821.9516779999997</v>
          </cell>
          <cell r="E637">
            <v>279.24492090000001</v>
          </cell>
          <cell r="F637">
            <v>1</v>
          </cell>
          <cell r="G637">
            <v>2675.4641418000001</v>
          </cell>
          <cell r="H637">
            <v>1778.97</v>
          </cell>
          <cell r="I637">
            <v>2188.45498</v>
          </cell>
          <cell r="J637">
            <v>22.628727999999999</v>
          </cell>
          <cell r="K637">
            <v>256.11831089999998</v>
          </cell>
          <cell r="L637">
            <v>3406.33594490826</v>
          </cell>
          <cell r="M637">
            <v>1778.97</v>
          </cell>
          <cell r="N637">
            <v>203.24549999999999</v>
          </cell>
        </row>
        <row r="638">
          <cell r="A638">
            <v>41109</v>
          </cell>
          <cell r="B638">
            <v>1771.3225759999998</v>
          </cell>
          <cell r="C638">
            <v>1778.28</v>
          </cell>
          <cell r="D638">
            <v>1821.2021459999999</v>
          </cell>
          <cell r="E638">
            <v>279.01213200000001</v>
          </cell>
          <cell r="F638">
            <v>1</v>
          </cell>
          <cell r="G638">
            <v>2682.3575519999999</v>
          </cell>
          <cell r="H638">
            <v>1778.28</v>
          </cell>
          <cell r="I638">
            <v>2187.7411400000001</v>
          </cell>
          <cell r="J638">
            <v>22.682266000000002</v>
          </cell>
          <cell r="K638">
            <v>256.30349640000003</v>
          </cell>
          <cell r="L638">
            <v>3406.33594490826</v>
          </cell>
          <cell r="M638">
            <v>1778.28</v>
          </cell>
          <cell r="N638">
            <v>203.2508</v>
          </cell>
        </row>
        <row r="639">
          <cell r="A639">
            <v>41113</v>
          </cell>
          <cell r="B639">
            <v>1753.387346</v>
          </cell>
          <cell r="C639">
            <v>1775.8</v>
          </cell>
          <cell r="D639">
            <v>1799.8940219999999</v>
          </cell>
          <cell r="E639">
            <v>278.019248</v>
          </cell>
          <cell r="F639">
            <v>1</v>
          </cell>
          <cell r="G639">
            <v>2664.7122059999997</v>
          </cell>
          <cell r="H639">
            <v>1775.8</v>
          </cell>
          <cell r="I639">
            <v>2162.0428999999999</v>
          </cell>
          <cell r="J639">
            <v>22.753649999999997</v>
          </cell>
          <cell r="K639">
            <v>254.59644599999999</v>
          </cell>
          <cell r="L639">
            <v>3406.33594490826</v>
          </cell>
          <cell r="M639">
            <v>1775.8</v>
          </cell>
          <cell r="N639">
            <v>203.27170000000001</v>
          </cell>
        </row>
        <row r="640">
          <cell r="A640">
            <v>41114</v>
          </cell>
          <cell r="B640">
            <v>1749.7824539999999</v>
          </cell>
          <cell r="C640">
            <v>1790.39</v>
          </cell>
          <cell r="D640">
            <v>1795.2005240000001</v>
          </cell>
          <cell r="E640">
            <v>280.26765060000002</v>
          </cell>
          <cell r="F640">
            <v>1</v>
          </cell>
          <cell r="G640">
            <v>2682.9710306000002</v>
          </cell>
          <cell r="H640">
            <v>1790.39</v>
          </cell>
          <cell r="I640">
            <v>2156.3321799999999</v>
          </cell>
          <cell r="J640">
            <v>22.807188</v>
          </cell>
          <cell r="K640">
            <v>257.20742740000003</v>
          </cell>
          <cell r="L640">
            <v>3406.33594490826</v>
          </cell>
          <cell r="M640">
            <v>1790.39</v>
          </cell>
          <cell r="N640">
            <v>203.27699999999999</v>
          </cell>
        </row>
        <row r="641">
          <cell r="A641">
            <v>41115</v>
          </cell>
          <cell r="B641">
            <v>1750.1215279999999</v>
          </cell>
          <cell r="C641">
            <v>1797.33</v>
          </cell>
          <cell r="D641">
            <v>1800.9826279999997</v>
          </cell>
          <cell r="E641">
            <v>281.28214500000001</v>
          </cell>
          <cell r="F641">
            <v>1</v>
          </cell>
          <cell r="G641">
            <v>2696.8577184000001</v>
          </cell>
          <cell r="H641">
            <v>1797.33</v>
          </cell>
          <cell r="I641">
            <v>2163.2921199999996</v>
          </cell>
          <cell r="J641">
            <v>22.807188</v>
          </cell>
          <cell r="K641">
            <v>257.50346910000002</v>
          </cell>
          <cell r="L641">
            <v>3406.33594490826</v>
          </cell>
          <cell r="M641">
            <v>1797.33</v>
          </cell>
          <cell r="N641">
            <v>203.28219999999999</v>
          </cell>
        </row>
        <row r="642">
          <cell r="A642">
            <v>41116</v>
          </cell>
          <cell r="B642">
            <v>1766.9324599999998</v>
          </cell>
          <cell r="C642">
            <v>1799.48</v>
          </cell>
          <cell r="D642">
            <v>1827.1805559999998</v>
          </cell>
          <cell r="E642">
            <v>281.81656279999999</v>
          </cell>
          <cell r="F642">
            <v>1</v>
          </cell>
          <cell r="G642">
            <v>2707.5515924000001</v>
          </cell>
          <cell r="H642">
            <v>1799.48</v>
          </cell>
          <cell r="I642">
            <v>2194.7010799999998</v>
          </cell>
          <cell r="J642">
            <v>22.807188</v>
          </cell>
          <cell r="K642">
            <v>261.95030359999998</v>
          </cell>
          <cell r="L642">
            <v>3406.33594490826</v>
          </cell>
          <cell r="M642">
            <v>1799.48</v>
          </cell>
          <cell r="N642">
            <v>203.28749999999999</v>
          </cell>
        </row>
        <row r="643">
          <cell r="A643">
            <v>41117</v>
          </cell>
          <cell r="B643">
            <v>1773.963784</v>
          </cell>
          <cell r="C643">
            <v>1789.22</v>
          </cell>
          <cell r="D643">
            <v>1837.7096959999999</v>
          </cell>
          <cell r="E643">
            <v>280.37077400000004</v>
          </cell>
          <cell r="F643">
            <v>1</v>
          </cell>
          <cell r="G643">
            <v>2702.4557801999999</v>
          </cell>
          <cell r="H643">
            <v>1789.22</v>
          </cell>
          <cell r="I643">
            <v>2207.1932799999995</v>
          </cell>
          <cell r="J643">
            <v>22.682266000000002</v>
          </cell>
          <cell r="K643">
            <v>260.68935399999998</v>
          </cell>
          <cell r="L643">
            <v>3406.33594490826</v>
          </cell>
          <cell r="M643">
            <v>1789.22</v>
          </cell>
          <cell r="N643">
            <v>203.2927</v>
          </cell>
        </row>
        <row r="644">
          <cell r="A644">
            <v>41120</v>
          </cell>
          <cell r="B644">
            <v>1779.2640459999998</v>
          </cell>
          <cell r="C644">
            <v>1791.12</v>
          </cell>
          <cell r="D644">
            <v>1818.4181699999999</v>
          </cell>
          <cell r="E644">
            <v>280.72223759999997</v>
          </cell>
          <cell r="F644">
            <v>1</v>
          </cell>
          <cell r="G644">
            <v>2700.6507360000001</v>
          </cell>
          <cell r="H644">
            <v>1791.12</v>
          </cell>
          <cell r="I644">
            <v>2184.5288599999999</v>
          </cell>
          <cell r="J644">
            <v>22.825033999999999</v>
          </cell>
          <cell r="K644">
            <v>263.52748559999998</v>
          </cell>
          <cell r="L644">
            <v>3406.33594490826</v>
          </cell>
          <cell r="M644">
            <v>1791.12</v>
          </cell>
          <cell r="N644">
            <v>203.30850000000001</v>
          </cell>
        </row>
        <row r="645">
          <cell r="A645">
            <v>41121</v>
          </cell>
          <cell r="B645">
            <v>1779.9778859999999</v>
          </cell>
          <cell r="C645">
            <v>1789.02</v>
          </cell>
          <cell r="D645">
            <v>1829.0543859999998</v>
          </cell>
          <cell r="E645">
            <v>281.16238319999997</v>
          </cell>
          <cell r="F645">
            <v>1</v>
          </cell>
          <cell r="G645">
            <v>2698.4325365999998</v>
          </cell>
          <cell r="H645">
            <v>1789.02</v>
          </cell>
          <cell r="I645">
            <v>2197.5564399999998</v>
          </cell>
          <cell r="J645">
            <v>22.842880000000001</v>
          </cell>
          <cell r="K645">
            <v>263.43319499999996</v>
          </cell>
          <cell r="L645">
            <v>3406.33594490826</v>
          </cell>
          <cell r="M645">
            <v>1789.02</v>
          </cell>
          <cell r="N645">
            <v>203.31370000000001</v>
          </cell>
        </row>
        <row r="646">
          <cell r="A646">
            <v>41122</v>
          </cell>
          <cell r="B646">
            <v>1788.0043900000001</v>
          </cell>
          <cell r="C646">
            <v>1790.74</v>
          </cell>
          <cell r="D646">
            <v>1831.3554999999999</v>
          </cell>
          <cell r="E646">
            <v>281.17826243974434</v>
          </cell>
          <cell r="F646">
            <v>1</v>
          </cell>
          <cell r="G646">
            <v>2702.1192155999997</v>
          </cell>
          <cell r="H646">
            <v>1790.74</v>
          </cell>
          <cell r="I646">
            <v>2200.9894300000001</v>
          </cell>
          <cell r="J646">
            <v>22.874389999999998</v>
          </cell>
          <cell r="K646">
            <v>264.73284999999998</v>
          </cell>
          <cell r="L646">
            <v>3406.33594490826</v>
          </cell>
          <cell r="M646">
            <v>1790.74</v>
          </cell>
          <cell r="N646">
            <v>203.31890000000001</v>
          </cell>
        </row>
        <row r="647">
          <cell r="A647">
            <v>41123</v>
          </cell>
          <cell r="B647">
            <v>1779.3189299999999</v>
          </cell>
          <cell r="C647">
            <v>1787.51</v>
          </cell>
          <cell r="D647">
            <v>1808.3080299999999</v>
          </cell>
          <cell r="E647">
            <v>280.72839777617236</v>
          </cell>
          <cell r="F647">
            <v>1</v>
          </cell>
          <cell r="G647">
            <v>2692.6335635999999</v>
          </cell>
          <cell r="H647">
            <v>1787.51</v>
          </cell>
          <cell r="I647">
            <v>2172.5981299999999</v>
          </cell>
          <cell r="J647">
            <v>22.84252</v>
          </cell>
          <cell r="K647">
            <v>262.50018</v>
          </cell>
          <cell r="L647">
            <v>3406.33594490826</v>
          </cell>
          <cell r="M647">
            <v>1787.51</v>
          </cell>
          <cell r="N647">
            <v>203.32419999999999</v>
          </cell>
        </row>
        <row r="648">
          <cell r="A648">
            <v>41124</v>
          </cell>
          <cell r="B648">
            <v>1790.8790899999999</v>
          </cell>
          <cell r="C648">
            <v>1790.97</v>
          </cell>
          <cell r="D648">
            <v>1838.87862</v>
          </cell>
          <cell r="E648">
            <v>281.04668497449984</v>
          </cell>
          <cell r="F648">
            <v>1</v>
          </cell>
          <cell r="G648">
            <v>2699.6544488999998</v>
          </cell>
          <cell r="H648">
            <v>1790.97</v>
          </cell>
          <cell r="I648">
            <v>2209.3656599999999</v>
          </cell>
          <cell r="J648">
            <v>22.779540000000001</v>
          </cell>
          <cell r="K648">
            <v>266.00612000000001</v>
          </cell>
          <cell r="L648">
            <v>3406.33594490826</v>
          </cell>
          <cell r="M648">
            <v>1790.97</v>
          </cell>
          <cell r="N648">
            <v>203.32939999999999</v>
          </cell>
        </row>
        <row r="649">
          <cell r="A649">
            <v>41127</v>
          </cell>
          <cell r="B649">
            <v>1786.09583</v>
          </cell>
          <cell r="C649">
            <v>1786.06</v>
          </cell>
          <cell r="D649">
            <v>1844.5867800000001</v>
          </cell>
          <cell r="E649">
            <v>280.21462526867379</v>
          </cell>
          <cell r="F649">
            <v>1</v>
          </cell>
          <cell r="G649">
            <v>2696.4862243999996</v>
          </cell>
          <cell r="H649">
            <v>1786.06</v>
          </cell>
          <cell r="I649">
            <v>2216.05852</v>
          </cell>
          <cell r="J649">
            <v>22.815740000000002</v>
          </cell>
          <cell r="K649">
            <v>266.37029999999999</v>
          </cell>
          <cell r="L649">
            <v>3406.33594490826</v>
          </cell>
          <cell r="M649">
            <v>1786.06</v>
          </cell>
          <cell r="N649">
            <v>203.34520000000001</v>
          </cell>
        </row>
        <row r="650">
          <cell r="A650">
            <v>41129</v>
          </cell>
          <cell r="B650">
            <v>1793.5188900000001</v>
          </cell>
          <cell r="C650">
            <v>1785.29</v>
          </cell>
          <cell r="D650">
            <v>1835.57178</v>
          </cell>
          <cell r="E650">
            <v>280.64860956093878</v>
          </cell>
          <cell r="F650">
            <v>1</v>
          </cell>
          <cell r="G650">
            <v>2697.2518378</v>
          </cell>
          <cell r="H650">
            <v>1785.29</v>
          </cell>
          <cell r="I650">
            <v>2205.2563100000002</v>
          </cell>
          <cell r="J650">
            <v>22.77252</v>
          </cell>
          <cell r="K650">
            <v>266.58751000000001</v>
          </cell>
          <cell r="L650">
            <v>3406.33594490826</v>
          </cell>
          <cell r="M650">
            <v>1785.29</v>
          </cell>
          <cell r="N650">
            <v>203.35570000000001</v>
          </cell>
        </row>
        <row r="651">
          <cell r="A651">
            <v>41130</v>
          </cell>
          <cell r="B651">
            <v>1801.8145199999999</v>
          </cell>
          <cell r="C651">
            <v>1788.03</v>
          </cell>
          <cell r="D651">
            <v>1831.3524600000001</v>
          </cell>
          <cell r="E651">
            <v>281.1677385875804</v>
          </cell>
          <cell r="F651">
            <v>1</v>
          </cell>
          <cell r="G651">
            <v>2698.0657488000002</v>
          </cell>
          <cell r="H651">
            <v>1788.03</v>
          </cell>
          <cell r="I651">
            <v>2199.7531800000002</v>
          </cell>
          <cell r="J651">
            <v>22.714449999999999</v>
          </cell>
          <cell r="K651">
            <v>266.79602999999997</v>
          </cell>
          <cell r="L651">
            <v>3406.33594490826</v>
          </cell>
          <cell r="M651">
            <v>1788.03</v>
          </cell>
          <cell r="N651">
            <v>203.36089999999999</v>
          </cell>
        </row>
        <row r="652">
          <cell r="A652">
            <v>41131</v>
          </cell>
          <cell r="B652">
            <v>1803.35923</v>
          </cell>
          <cell r="C652">
            <v>1788.08</v>
          </cell>
          <cell r="D652">
            <v>1832.56791</v>
          </cell>
          <cell r="E652">
            <v>281.13581333920314</v>
          </cell>
          <cell r="F652">
            <v>1</v>
          </cell>
          <cell r="G652">
            <v>2693.9928511999997</v>
          </cell>
          <cell r="H652">
            <v>1788.08</v>
          </cell>
          <cell r="I652">
            <v>2200.9793</v>
          </cell>
          <cell r="J652">
            <v>22.857309999999998</v>
          </cell>
          <cell r="K652">
            <v>268.84681</v>
          </cell>
          <cell r="L652">
            <v>3406.33594490826</v>
          </cell>
          <cell r="M652">
            <v>1788.08</v>
          </cell>
          <cell r="N652">
            <v>203.36619999999999</v>
          </cell>
        </row>
        <row r="653">
          <cell r="A653">
            <v>41134</v>
          </cell>
          <cell r="B653">
            <v>1803.1206</v>
          </cell>
          <cell r="C653">
            <v>1791.61</v>
          </cell>
          <cell r="D653">
            <v>1841.68209</v>
          </cell>
          <cell r="E653">
            <v>281.58014679302806</v>
          </cell>
          <cell r="F653">
            <v>1</v>
          </cell>
          <cell r="G653">
            <v>2706.8002201999998</v>
          </cell>
          <cell r="H653">
            <v>1791.61</v>
          </cell>
          <cell r="I653">
            <v>2212.1567</v>
          </cell>
          <cell r="J653">
            <v>22.86469</v>
          </cell>
          <cell r="K653">
            <v>267.99826000000002</v>
          </cell>
          <cell r="L653">
            <v>3406.33594490826</v>
          </cell>
          <cell r="M653">
            <v>1791.61</v>
          </cell>
          <cell r="N653">
            <v>203.3819</v>
          </cell>
        </row>
        <row r="654">
          <cell r="A654">
            <v>41135</v>
          </cell>
          <cell r="B654">
            <v>1806.8239100000001</v>
          </cell>
          <cell r="C654">
            <v>1792.86</v>
          </cell>
          <cell r="D654">
            <v>1838.5128199999999</v>
          </cell>
          <cell r="E654">
            <v>281.9449904857758</v>
          </cell>
          <cell r="F654">
            <v>1</v>
          </cell>
          <cell r="G654">
            <v>2708.9397455999997</v>
          </cell>
          <cell r="H654">
            <v>1792.86</v>
          </cell>
          <cell r="I654">
            <v>2208.4216000000001</v>
          </cell>
          <cell r="J654">
            <v>22.74521</v>
          </cell>
          <cell r="K654">
            <v>267.63664999999997</v>
          </cell>
          <cell r="L654">
            <v>3406.33594490826</v>
          </cell>
          <cell r="M654">
            <v>1792.86</v>
          </cell>
          <cell r="N654">
            <v>203.3871</v>
          </cell>
        </row>
        <row r="655">
          <cell r="A655">
            <v>41136</v>
          </cell>
          <cell r="B655">
            <v>1818.57763</v>
          </cell>
          <cell r="C655">
            <v>1800.81</v>
          </cell>
          <cell r="D655">
            <v>1840.32918</v>
          </cell>
          <cell r="E655">
            <v>283.04386778366313</v>
          </cell>
          <cell r="F655">
            <v>1</v>
          </cell>
          <cell r="G655">
            <v>2713.8746942999996</v>
          </cell>
          <cell r="H655">
            <v>1800.81</v>
          </cell>
          <cell r="I655">
            <v>2210.6578800000002</v>
          </cell>
          <cell r="J655">
            <v>22.822130000000001</v>
          </cell>
          <cell r="K655">
            <v>268.94898000000001</v>
          </cell>
          <cell r="L655">
            <v>3406.33594490826</v>
          </cell>
          <cell r="M655">
            <v>1800.81</v>
          </cell>
          <cell r="N655">
            <v>203.39240000000001</v>
          </cell>
        </row>
        <row r="656">
          <cell r="A656">
            <v>41137</v>
          </cell>
          <cell r="B656">
            <v>1837.86545</v>
          </cell>
          <cell r="C656">
            <v>1817.18</v>
          </cell>
          <cell r="D656">
            <v>1869.4484500000001</v>
          </cell>
          <cell r="E656">
            <v>285.43738121043623</v>
          </cell>
          <cell r="F656">
            <v>1</v>
          </cell>
          <cell r="G656">
            <v>2737.1455468000004</v>
          </cell>
          <cell r="H656">
            <v>1817.18</v>
          </cell>
          <cell r="I656">
            <v>2245.6599500000002</v>
          </cell>
          <cell r="J656">
            <v>22.91536</v>
          </cell>
          <cell r="K656">
            <v>271.07281</v>
          </cell>
          <cell r="L656">
            <v>3406.33594490826</v>
          </cell>
          <cell r="M656">
            <v>1817.18</v>
          </cell>
          <cell r="N656">
            <v>203.39109999999999</v>
          </cell>
        </row>
        <row r="657">
          <cell r="A657">
            <v>41138</v>
          </cell>
          <cell r="B657">
            <v>1846.55539</v>
          </cell>
          <cell r="C657">
            <v>1825.52</v>
          </cell>
          <cell r="D657">
            <v>1868.29069</v>
          </cell>
          <cell r="E657">
            <v>287.10367388022144</v>
          </cell>
          <cell r="F657">
            <v>1</v>
          </cell>
          <cell r="G657">
            <v>2755.6589503999999</v>
          </cell>
          <cell r="H657">
            <v>1825.52</v>
          </cell>
          <cell r="I657">
            <v>2244.2309399999999</v>
          </cell>
          <cell r="J657">
            <v>22.948450000000001</v>
          </cell>
          <cell r="K657">
            <v>272.02981</v>
          </cell>
          <cell r="L657">
            <v>3406.33594490826</v>
          </cell>
          <cell r="M657">
            <v>1825.52</v>
          </cell>
          <cell r="N657">
            <v>203.38980000000001</v>
          </cell>
        </row>
        <row r="658">
          <cell r="A658">
            <v>41142</v>
          </cell>
          <cell r="B658">
            <v>1848.4630199999999</v>
          </cell>
          <cell r="C658">
            <v>1822.59</v>
          </cell>
          <cell r="D658">
            <v>1892.62491</v>
          </cell>
          <cell r="E658">
            <v>286.74658989002688</v>
          </cell>
          <cell r="F658">
            <v>1</v>
          </cell>
          <cell r="G658">
            <v>2756.8314080999999</v>
          </cell>
          <cell r="H658">
            <v>1822.59</v>
          </cell>
          <cell r="I658">
            <v>2273.5290300000001</v>
          </cell>
          <cell r="J658">
            <v>22.950369999999999</v>
          </cell>
          <cell r="K658">
            <v>274.07190000000003</v>
          </cell>
          <cell r="L658">
            <v>3406.33594490826</v>
          </cell>
          <cell r="M658">
            <v>1822.59</v>
          </cell>
          <cell r="N658">
            <v>203.3845</v>
          </cell>
        </row>
        <row r="659">
          <cell r="A659">
            <v>41143</v>
          </cell>
          <cell r="B659">
            <v>1827.57475</v>
          </cell>
          <cell r="C659">
            <v>1815.8</v>
          </cell>
          <cell r="D659">
            <v>1884.0996399999999</v>
          </cell>
          <cell r="E659">
            <v>285.87172140180735</v>
          </cell>
          <cell r="F659">
            <v>1</v>
          </cell>
          <cell r="G659">
            <v>2750.3377860000001</v>
          </cell>
          <cell r="H659">
            <v>1815.8</v>
          </cell>
          <cell r="I659">
            <v>2262.9903800000002</v>
          </cell>
          <cell r="J659">
            <v>22.900590000000001</v>
          </cell>
          <cell r="K659">
            <v>271.94324999999998</v>
          </cell>
          <cell r="L659">
            <v>3406.33594490826</v>
          </cell>
          <cell r="M659">
            <v>1815.8</v>
          </cell>
          <cell r="N659">
            <v>203.38319999999999</v>
          </cell>
        </row>
        <row r="660">
          <cell r="A660">
            <v>41144</v>
          </cell>
          <cell r="B660">
            <v>1827.3038899999999</v>
          </cell>
          <cell r="C660">
            <v>1812.88</v>
          </cell>
          <cell r="D660">
            <v>1898.3136099999999</v>
          </cell>
          <cell r="E660">
            <v>285.34462405364144</v>
          </cell>
          <cell r="F660">
            <v>1</v>
          </cell>
          <cell r="G660">
            <v>2757.6261543999999</v>
          </cell>
          <cell r="H660">
            <v>1812.88</v>
          </cell>
          <cell r="I660">
            <v>2280.0797899999998</v>
          </cell>
          <cell r="J660">
            <v>23.116330000000001</v>
          </cell>
          <cell r="K660">
            <v>274.17021999999997</v>
          </cell>
          <cell r="L660">
            <v>3406.33594490826</v>
          </cell>
          <cell r="M660">
            <v>1812.88</v>
          </cell>
          <cell r="N660">
            <v>203.3819</v>
          </cell>
        </row>
        <row r="661">
          <cell r="A661">
            <v>41145</v>
          </cell>
          <cell r="B661">
            <v>1821.4185</v>
          </cell>
          <cell r="C661">
            <v>1808.33</v>
          </cell>
          <cell r="D661">
            <v>1883.8595399999999</v>
          </cell>
          <cell r="E661">
            <v>284.56575448093537</v>
          </cell>
          <cell r="F661">
            <v>1</v>
          </cell>
          <cell r="G661">
            <v>2748.1191009999998</v>
          </cell>
          <cell r="H661">
            <v>1808.33</v>
          </cell>
          <cell r="I661">
            <v>2262.6369100000002</v>
          </cell>
          <cell r="J661">
            <v>22.981310000000001</v>
          </cell>
          <cell r="K661">
            <v>273.85147000000001</v>
          </cell>
          <cell r="L661">
            <v>3406.33594490826</v>
          </cell>
          <cell r="M661">
            <v>1808.33</v>
          </cell>
          <cell r="N661">
            <v>203.38059999999999</v>
          </cell>
        </row>
        <row r="662">
          <cell r="A662">
            <v>41148</v>
          </cell>
          <cell r="B662">
            <v>1832.4916700000001</v>
          </cell>
          <cell r="C662">
            <v>1814.83</v>
          </cell>
          <cell r="D662">
            <v>1890.14481</v>
          </cell>
          <cell r="E662">
            <v>285.48978275574575</v>
          </cell>
          <cell r="F662">
            <v>1</v>
          </cell>
          <cell r="G662">
            <v>2755.8375032999998</v>
          </cell>
          <cell r="H662">
            <v>1814.83</v>
          </cell>
          <cell r="I662">
            <v>2270.6590299999998</v>
          </cell>
          <cell r="J662">
            <v>23.05986</v>
          </cell>
          <cell r="K662">
            <v>275.14330999999999</v>
          </cell>
          <cell r="L662">
            <v>3406.33594490826</v>
          </cell>
          <cell r="M662">
            <v>1814.83</v>
          </cell>
          <cell r="N662">
            <v>203.3767</v>
          </cell>
        </row>
        <row r="663">
          <cell r="A663">
            <v>41149</v>
          </cell>
          <cell r="B663">
            <v>1847.24082</v>
          </cell>
          <cell r="C663">
            <v>1821.44</v>
          </cell>
          <cell r="D663">
            <v>1905.02145</v>
          </cell>
          <cell r="E663">
            <v>286.70098062363257</v>
          </cell>
          <cell r="F663">
            <v>1</v>
          </cell>
          <cell r="G663">
            <v>2767.860224</v>
          </cell>
          <cell r="H663">
            <v>1821.44</v>
          </cell>
          <cell r="I663">
            <v>2288.0990700000002</v>
          </cell>
          <cell r="J663">
            <v>23.191669999999998</v>
          </cell>
          <cell r="K663">
            <v>276.11559999999997</v>
          </cell>
          <cell r="L663">
            <v>3406.33594490826</v>
          </cell>
          <cell r="M663">
            <v>1821.44</v>
          </cell>
          <cell r="N663">
            <v>203.37530000000001</v>
          </cell>
        </row>
        <row r="664">
          <cell r="A664">
            <v>41150</v>
          </cell>
          <cell r="B664">
            <v>1849.50946</v>
          </cell>
          <cell r="C664">
            <v>1828.99</v>
          </cell>
          <cell r="D664">
            <v>1906.7883200000001</v>
          </cell>
          <cell r="E664">
            <v>287.94829812021788</v>
          </cell>
          <cell r="F664">
            <v>1</v>
          </cell>
          <cell r="G664">
            <v>2781.4731222999999</v>
          </cell>
          <cell r="H664">
            <v>1828.99</v>
          </cell>
          <cell r="I664">
            <v>2290.5168899999999</v>
          </cell>
          <cell r="J664">
            <v>23.217500000000001</v>
          </cell>
          <cell r="K664">
            <v>274.08046000000002</v>
          </cell>
          <cell r="L664">
            <v>3406.33594490826</v>
          </cell>
          <cell r="M664">
            <v>1828.99</v>
          </cell>
          <cell r="N664">
            <v>203.374</v>
          </cell>
        </row>
        <row r="665">
          <cell r="A665">
            <v>41151</v>
          </cell>
          <cell r="B665">
            <v>1846.3181199999999</v>
          </cell>
          <cell r="C665">
            <v>1833.14</v>
          </cell>
          <cell r="D665">
            <v>1906.62644</v>
          </cell>
          <cell r="E665">
            <v>288.70165049766916</v>
          </cell>
          <cell r="F665">
            <v>1</v>
          </cell>
          <cell r="G665">
            <v>2786.9594047999999</v>
          </cell>
          <cell r="H665">
            <v>1833.14</v>
          </cell>
          <cell r="I665">
            <v>2290.3168599999999</v>
          </cell>
          <cell r="J665">
            <v>23.327480000000001</v>
          </cell>
          <cell r="K665">
            <v>273.97530999999998</v>
          </cell>
          <cell r="L665">
            <v>3406.33594490826</v>
          </cell>
          <cell r="M665">
            <v>1833.14</v>
          </cell>
          <cell r="N665">
            <v>203.37270000000001</v>
          </cell>
        </row>
        <row r="666">
          <cell r="A666">
            <v>41152</v>
          </cell>
          <cell r="B666">
            <v>1853.9762900000001</v>
          </cell>
          <cell r="C666">
            <v>1830.5</v>
          </cell>
          <cell r="D666">
            <v>1920.51632</v>
          </cell>
          <cell r="E666">
            <v>288.33128563777842</v>
          </cell>
          <cell r="F666">
            <v>1</v>
          </cell>
          <cell r="G666">
            <v>2786.0393049999998</v>
          </cell>
          <cell r="H666">
            <v>1830.5</v>
          </cell>
          <cell r="I666">
            <v>2306.4246199999998</v>
          </cell>
          <cell r="J666">
            <v>23.36645</v>
          </cell>
          <cell r="K666">
            <v>276.28134</v>
          </cell>
          <cell r="L666">
            <v>3406.33594490826</v>
          </cell>
          <cell r="M666">
            <v>1830.5</v>
          </cell>
          <cell r="N666">
            <v>203.37139999999999</v>
          </cell>
        </row>
        <row r="667">
          <cell r="A667">
            <v>41155</v>
          </cell>
          <cell r="B667">
            <v>1848.3171585999999</v>
          </cell>
          <cell r="C667">
            <v>1825.21</v>
          </cell>
          <cell r="D667">
            <v>1912.0169876000002</v>
          </cell>
          <cell r="E667">
            <v>287.82445516762857</v>
          </cell>
          <cell r="F667">
            <v>1</v>
          </cell>
          <cell r="G667">
            <v>2786.0393049999998</v>
          </cell>
          <cell r="H667">
            <v>1825.21</v>
          </cell>
          <cell r="I667">
            <v>2296.2967010000002</v>
          </cell>
          <cell r="J667">
            <v>23.307931700000001</v>
          </cell>
          <cell r="K667">
            <v>272.57686139999998</v>
          </cell>
          <cell r="L667">
            <v>3406.33594490826</v>
          </cell>
          <cell r="M667">
            <v>1825.21</v>
          </cell>
          <cell r="N667">
            <v>203.36750000000001</v>
          </cell>
        </row>
        <row r="668">
          <cell r="A668">
            <v>41156</v>
          </cell>
          <cell r="B668">
            <v>1849.8138308</v>
          </cell>
          <cell r="C668">
            <v>1825.21</v>
          </cell>
          <cell r="D668">
            <v>1908.4213239000001</v>
          </cell>
          <cell r="E668">
            <v>287.50708840022685</v>
          </cell>
          <cell r="F668">
            <v>1</v>
          </cell>
          <cell r="G668">
            <v>2779.5575527000001</v>
          </cell>
          <cell r="H668">
            <v>1825.21</v>
          </cell>
          <cell r="I668">
            <v>2292.4637600000001</v>
          </cell>
          <cell r="J668">
            <v>23.271427499999998</v>
          </cell>
          <cell r="K668">
            <v>272.02929840000002</v>
          </cell>
          <cell r="L668">
            <v>3406.33594490826</v>
          </cell>
          <cell r="M668">
            <v>1825.21</v>
          </cell>
          <cell r="N668">
            <v>203.36619999999999</v>
          </cell>
        </row>
        <row r="669">
          <cell r="A669">
            <v>41157</v>
          </cell>
          <cell r="B669">
            <v>1839.7186976999999</v>
          </cell>
          <cell r="C669">
            <v>1824.81</v>
          </cell>
          <cell r="D669">
            <v>1909.5906725999998</v>
          </cell>
          <cell r="E669">
            <v>287.35355253212396</v>
          </cell>
          <cell r="F669">
            <v>1</v>
          </cell>
          <cell r="G669">
            <v>2776.5943998000002</v>
          </cell>
          <cell r="H669">
            <v>1824.81</v>
          </cell>
          <cell r="I669">
            <v>2299.4430809999999</v>
          </cell>
          <cell r="J669">
            <v>23.302823700000001</v>
          </cell>
          <cell r="K669">
            <v>271.6594647</v>
          </cell>
          <cell r="L669">
            <v>3406.33594490826</v>
          </cell>
          <cell r="M669">
            <v>1824.81</v>
          </cell>
          <cell r="N669">
            <v>203.3648</v>
          </cell>
        </row>
        <row r="670">
          <cell r="A670">
            <v>41158</v>
          </cell>
          <cell r="B670">
            <v>1847.1303137999998</v>
          </cell>
          <cell r="C670">
            <v>1814.06</v>
          </cell>
          <cell r="D670">
            <v>1899.5385072000001</v>
          </cell>
          <cell r="E670">
            <v>285.91287353423274</v>
          </cell>
          <cell r="F670">
            <v>1</v>
          </cell>
          <cell r="G670">
            <v>2765.4256264000001</v>
          </cell>
          <cell r="H670">
            <v>1814.06</v>
          </cell>
          <cell r="I670">
            <v>2291.701998</v>
          </cell>
          <cell r="J670">
            <v>22.965999599999996</v>
          </cell>
          <cell r="K670">
            <v>269.06137920000003</v>
          </cell>
          <cell r="L670">
            <v>3406.33594490826</v>
          </cell>
          <cell r="M670">
            <v>1814.06</v>
          </cell>
          <cell r="N670">
            <v>203.36349999999999</v>
          </cell>
        </row>
        <row r="671">
          <cell r="A671">
            <v>41159</v>
          </cell>
          <cell r="B671">
            <v>1845.9990107000001</v>
          </cell>
          <cell r="C671">
            <v>1804.09</v>
          </cell>
          <cell r="D671">
            <v>1910.5132691000001</v>
          </cell>
          <cell r="E671">
            <v>284.38184712873783</v>
          </cell>
          <cell r="F671">
            <v>1</v>
          </cell>
          <cell r="G671">
            <v>2754.3042029999997</v>
          </cell>
          <cell r="H671">
            <v>1804.09</v>
          </cell>
          <cell r="I671">
            <v>2309.054791</v>
          </cell>
          <cell r="J671">
            <v>23.110392900000001</v>
          </cell>
          <cell r="K671">
            <v>273.0670624</v>
          </cell>
          <cell r="L671">
            <v>3406.33594490826</v>
          </cell>
          <cell r="M671">
            <v>1804.09</v>
          </cell>
          <cell r="N671">
            <v>203.3622</v>
          </cell>
        </row>
        <row r="672">
          <cell r="A672">
            <v>41162</v>
          </cell>
          <cell r="B672">
            <v>1841.7445449999998</v>
          </cell>
          <cell r="C672">
            <v>1797.35</v>
          </cell>
          <cell r="D672">
            <v>1900.5538369999999</v>
          </cell>
          <cell r="E672">
            <v>283.55183239465504</v>
          </cell>
          <cell r="F672">
            <v>1</v>
          </cell>
          <cell r="G672">
            <v>2755.049974</v>
          </cell>
          <cell r="H672">
            <v>1797.35</v>
          </cell>
          <cell r="I672">
            <v>2297.7322399999998</v>
          </cell>
          <cell r="J672">
            <v>22.9521595</v>
          </cell>
          <cell r="K672">
            <v>271.23808849999995</v>
          </cell>
          <cell r="L672">
            <v>3406.33594490826</v>
          </cell>
          <cell r="M672">
            <v>1797.35</v>
          </cell>
          <cell r="N672">
            <v>203.35830000000001</v>
          </cell>
        </row>
        <row r="673">
          <cell r="A673">
            <v>41163</v>
          </cell>
          <cell r="B673">
            <v>1852.6203508000001</v>
          </cell>
          <cell r="C673">
            <v>1802.23</v>
          </cell>
          <cell r="D673">
            <v>1916.4553374</v>
          </cell>
          <cell r="E673">
            <v>284.42491004355787</v>
          </cell>
          <cell r="F673">
            <v>1</v>
          </cell>
          <cell r="G673">
            <v>2765.2516004999998</v>
          </cell>
          <cell r="H673">
            <v>1802.23</v>
          </cell>
          <cell r="I673">
            <v>2314.784212</v>
          </cell>
          <cell r="J673">
            <v>23.158655500000002</v>
          </cell>
          <cell r="K673">
            <v>272.56926520000002</v>
          </cell>
          <cell r="L673">
            <v>3406.33594490826</v>
          </cell>
          <cell r="M673">
            <v>1802.23</v>
          </cell>
          <cell r="N673">
            <v>203.357</v>
          </cell>
        </row>
        <row r="674">
          <cell r="A674">
            <v>41164</v>
          </cell>
          <cell r="B674">
            <v>1839.1718520000002</v>
          </cell>
          <cell r="C674">
            <v>1795.4</v>
          </cell>
          <cell r="D674">
            <v>1913.2500559999999</v>
          </cell>
          <cell r="E674">
            <v>283.72761895731605</v>
          </cell>
          <cell r="F674">
            <v>1</v>
          </cell>
          <cell r="G674">
            <v>2766.5139060000001</v>
          </cell>
          <cell r="H674">
            <v>1795.4</v>
          </cell>
          <cell r="I674">
            <v>2313.73198</v>
          </cell>
          <cell r="J674">
            <v>23.052936000000003</v>
          </cell>
          <cell r="K674">
            <v>272.99056999999999</v>
          </cell>
          <cell r="L674">
            <v>3406.33594490826</v>
          </cell>
          <cell r="M674">
            <v>1795.4</v>
          </cell>
          <cell r="N674">
            <v>203.35570000000001</v>
          </cell>
        </row>
        <row r="675">
          <cell r="A675">
            <v>41165</v>
          </cell>
          <cell r="B675">
            <v>1847.8702326000002</v>
          </cell>
          <cell r="C675">
            <v>1802.22</v>
          </cell>
          <cell r="D675">
            <v>1917.8684574000001</v>
          </cell>
          <cell r="E675">
            <v>284.66592955299319</v>
          </cell>
          <cell r="F675">
            <v>1</v>
          </cell>
          <cell r="G675">
            <v>2775.9594660000002</v>
          </cell>
          <cell r="H675">
            <v>1802.22</v>
          </cell>
          <cell r="I675">
            <v>2325.7649099999999</v>
          </cell>
          <cell r="J675">
            <v>23.2666602</v>
          </cell>
          <cell r="K675">
            <v>272.2433532</v>
          </cell>
          <cell r="L675">
            <v>3406.33594490826</v>
          </cell>
          <cell r="M675">
            <v>1802.22</v>
          </cell>
          <cell r="N675">
            <v>203.35429999999999</v>
          </cell>
        </row>
        <row r="676">
          <cell r="A676">
            <v>41166</v>
          </cell>
          <cell r="B676">
            <v>1857.5161539999999</v>
          </cell>
          <cell r="C676">
            <v>1799.57</v>
          </cell>
          <cell r="D676">
            <v>1944.6333377000001</v>
          </cell>
          <cell r="E676">
            <v>284.868296080542</v>
          </cell>
          <cell r="F676">
            <v>1</v>
          </cell>
          <cell r="G676">
            <v>2788.1637794999997</v>
          </cell>
          <cell r="H676">
            <v>1799.57</v>
          </cell>
          <cell r="I676">
            <v>2365.7147219999997</v>
          </cell>
          <cell r="J676">
            <v>22.9625132</v>
          </cell>
          <cell r="K676">
            <v>275.01028740000004</v>
          </cell>
          <cell r="L676">
            <v>3406.33594490826</v>
          </cell>
          <cell r="M676">
            <v>1799.57</v>
          </cell>
          <cell r="N676">
            <v>203.35300000000001</v>
          </cell>
        </row>
        <row r="677">
          <cell r="A677">
            <v>41169</v>
          </cell>
          <cell r="B677">
            <v>1840.8997979999999</v>
          </cell>
          <cell r="C677">
            <v>1789.54</v>
          </cell>
          <cell r="D677">
            <v>1932.1305471999999</v>
          </cell>
          <cell r="E677">
            <v>282.94017202124968</v>
          </cell>
          <cell r="F677">
            <v>1</v>
          </cell>
          <cell r="G677">
            <v>2772.8564391999998</v>
          </cell>
          <cell r="H677">
            <v>1789.54</v>
          </cell>
          <cell r="I677">
            <v>2350.5607899999995</v>
          </cell>
          <cell r="J677">
            <v>22.709262599999999</v>
          </cell>
          <cell r="K677">
            <v>272.35009259999998</v>
          </cell>
          <cell r="L677">
            <v>3406.33594490826</v>
          </cell>
          <cell r="M677">
            <v>1789.54</v>
          </cell>
          <cell r="N677">
            <v>203.3571</v>
          </cell>
        </row>
        <row r="678">
          <cell r="A678">
            <v>41170</v>
          </cell>
          <cell r="B678">
            <v>1846.6720061999999</v>
          </cell>
          <cell r="C678">
            <v>1799.77</v>
          </cell>
          <cell r="D678">
            <v>1937.9383429</v>
          </cell>
          <cell r="E678">
            <v>284.78725255945693</v>
          </cell>
          <cell r="F678">
            <v>1</v>
          </cell>
          <cell r="G678">
            <v>2784.1182061000004</v>
          </cell>
          <cell r="H678">
            <v>1799.77</v>
          </cell>
          <cell r="I678">
            <v>2349.419758</v>
          </cell>
          <cell r="J678">
            <v>22.8930744</v>
          </cell>
          <cell r="K678">
            <v>273.99698479999995</v>
          </cell>
          <cell r="L678">
            <v>3406.33594490826</v>
          </cell>
          <cell r="M678">
            <v>1799.77</v>
          </cell>
          <cell r="N678">
            <v>203.35980000000001</v>
          </cell>
        </row>
        <row r="679">
          <cell r="A679">
            <v>41171</v>
          </cell>
          <cell r="B679">
            <v>1843.8986132000002</v>
          </cell>
          <cell r="C679">
            <v>1800.19</v>
          </cell>
          <cell r="D679">
            <v>1940.6948295</v>
          </cell>
          <cell r="E679">
            <v>285.21475989036236</v>
          </cell>
          <cell r="F679">
            <v>1</v>
          </cell>
          <cell r="G679">
            <v>2778.2872327000005</v>
          </cell>
          <cell r="H679">
            <v>1800.19</v>
          </cell>
          <cell r="I679">
            <v>2350.3280640000003</v>
          </cell>
          <cell r="J679">
            <v>22.9884263</v>
          </cell>
          <cell r="K679">
            <v>276.83321820000003</v>
          </cell>
          <cell r="L679">
            <v>3406.33594490826</v>
          </cell>
          <cell r="M679">
            <v>1800.19</v>
          </cell>
          <cell r="N679">
            <v>203.36250000000001</v>
          </cell>
        </row>
        <row r="680">
          <cell r="A680">
            <v>41172</v>
          </cell>
          <cell r="B680">
            <v>1836.2419159999999</v>
          </cell>
          <cell r="C680">
            <v>1795.66</v>
          </cell>
          <cell r="D680">
            <v>1922.343813</v>
          </cell>
          <cell r="E680">
            <v>284.84454314720813</v>
          </cell>
          <cell r="F680">
            <v>1</v>
          </cell>
          <cell r="G680">
            <v>2769.4105047999997</v>
          </cell>
          <cell r="H680">
            <v>1795.66</v>
          </cell>
          <cell r="I680">
            <v>2325.3797</v>
          </cell>
          <cell r="J680">
            <v>22.948534800000001</v>
          </cell>
          <cell r="K680">
            <v>274.5923272</v>
          </cell>
          <cell r="L680">
            <v>3406.33594490826</v>
          </cell>
          <cell r="M680">
            <v>1795.66</v>
          </cell>
          <cell r="N680">
            <v>203.36529999999999</v>
          </cell>
        </row>
        <row r="681">
          <cell r="A681">
            <v>41173</v>
          </cell>
          <cell r="B681">
            <v>1842.2814486</v>
          </cell>
          <cell r="C681">
            <v>1798.98</v>
          </cell>
          <cell r="D681">
            <v>1928.1647538</v>
          </cell>
          <cell r="E681">
            <v>285.25806707365416</v>
          </cell>
          <cell r="F681">
            <v>1</v>
          </cell>
          <cell r="G681">
            <v>2780.3235900000004</v>
          </cell>
          <cell r="H681">
            <v>1798.98</v>
          </cell>
          <cell r="I681">
            <v>2336.3353259999999</v>
          </cell>
          <cell r="J681">
            <v>23.008954199999998</v>
          </cell>
          <cell r="K681">
            <v>274.14656220000001</v>
          </cell>
          <cell r="L681">
            <v>3406.33594490826</v>
          </cell>
          <cell r="M681">
            <v>1798.98</v>
          </cell>
          <cell r="N681">
            <v>203.36799999999999</v>
          </cell>
        </row>
        <row r="682">
          <cell r="A682">
            <v>41176</v>
          </cell>
          <cell r="B682">
            <v>1833.9786600000002</v>
          </cell>
          <cell r="C682">
            <v>1796.75</v>
          </cell>
          <cell r="D682">
            <v>1918.1743649999999</v>
          </cell>
          <cell r="E682">
            <v>284.72838488843814</v>
          </cell>
          <cell r="F682">
            <v>1</v>
          </cell>
          <cell r="G682">
            <v>2768.324595</v>
          </cell>
          <cell r="H682">
            <v>1796.75</v>
          </cell>
          <cell r="I682">
            <v>2320.3229500000002</v>
          </cell>
          <cell r="J682">
            <v>23.070270000000001</v>
          </cell>
          <cell r="K682">
            <v>273.19583749999998</v>
          </cell>
          <cell r="L682">
            <v>3406.33594490826</v>
          </cell>
          <cell r="M682">
            <v>1796.75</v>
          </cell>
          <cell r="N682">
            <v>203.37610000000001</v>
          </cell>
        </row>
        <row r="683">
          <cell r="A683">
            <v>41177</v>
          </cell>
          <cell r="B683">
            <v>1841.4653575999998</v>
          </cell>
          <cell r="C683">
            <v>1799.29</v>
          </cell>
          <cell r="D683">
            <v>1926.6437462000001</v>
          </cell>
          <cell r="E683">
            <v>285.28912778068468</v>
          </cell>
          <cell r="F683">
            <v>1</v>
          </cell>
          <cell r="G683">
            <v>2773.6415207999999</v>
          </cell>
          <cell r="H683">
            <v>1799.29</v>
          </cell>
          <cell r="I683">
            <v>2332.059769</v>
          </cell>
          <cell r="J683">
            <v>23.102883600000002</v>
          </cell>
          <cell r="K683">
            <v>275.23739130000001</v>
          </cell>
          <cell r="L683">
            <v>3406.33594490826</v>
          </cell>
          <cell r="M683">
            <v>1799.29</v>
          </cell>
          <cell r="N683">
            <v>203.37880000000001</v>
          </cell>
        </row>
        <row r="684">
          <cell r="A684">
            <v>41178</v>
          </cell>
          <cell r="B684">
            <v>1822.1045999</v>
          </cell>
          <cell r="C684">
            <v>1795.69</v>
          </cell>
          <cell r="D684">
            <v>1907.0586937999999</v>
          </cell>
          <cell r="E684">
            <v>284.89901473924704</v>
          </cell>
          <cell r="F684">
            <v>1</v>
          </cell>
          <cell r="G684">
            <v>2764.2851860000001</v>
          </cell>
          <cell r="H684">
            <v>1795.69</v>
          </cell>
          <cell r="I684">
            <v>2305.306822</v>
          </cell>
          <cell r="J684">
            <v>23.074616500000001</v>
          </cell>
          <cell r="K684">
            <v>271.07736240000003</v>
          </cell>
          <cell r="L684">
            <v>3406.33594490826</v>
          </cell>
          <cell r="M684">
            <v>1795.69</v>
          </cell>
          <cell r="N684">
            <v>203.38149999999999</v>
          </cell>
        </row>
        <row r="685">
          <cell r="A685">
            <v>41179</v>
          </cell>
          <cell r="B685">
            <v>1828.2528224999999</v>
          </cell>
          <cell r="C685">
            <v>1799.55</v>
          </cell>
          <cell r="D685">
            <v>1914.8291729999999</v>
          </cell>
          <cell r="E685">
            <v>285.4933130265099</v>
          </cell>
          <cell r="F685">
            <v>1</v>
          </cell>
          <cell r="G685">
            <v>2770.9470900000001</v>
          </cell>
          <cell r="H685">
            <v>1799.55</v>
          </cell>
          <cell r="I685">
            <v>2314.2213000000002</v>
          </cell>
          <cell r="J685">
            <v>23.1602085</v>
          </cell>
          <cell r="K685">
            <v>274.84527150000002</v>
          </cell>
          <cell r="L685">
            <v>3406.33594490826</v>
          </cell>
          <cell r="M685">
            <v>1799.55</v>
          </cell>
          <cell r="N685">
            <v>203.38419999999999</v>
          </cell>
        </row>
        <row r="686">
          <cell r="A686">
            <v>41180</v>
          </cell>
          <cell r="B686">
            <v>1826.9391839999998</v>
          </cell>
          <cell r="C686">
            <v>1798.08</v>
          </cell>
          <cell r="D686">
            <v>1912.6536575999999</v>
          </cell>
          <cell r="E686">
            <v>286.05428107798531</v>
          </cell>
          <cell r="F686">
            <v>1</v>
          </cell>
          <cell r="G686">
            <v>2772.9809951999996</v>
          </cell>
          <cell r="H686">
            <v>1798.08</v>
          </cell>
          <cell r="I686">
            <v>2312.870304</v>
          </cell>
          <cell r="J686">
            <v>23.105328</v>
          </cell>
          <cell r="K686">
            <v>274.15325759999996</v>
          </cell>
          <cell r="L686">
            <v>3406.33594490826</v>
          </cell>
          <cell r="M686">
            <v>1798.08</v>
          </cell>
          <cell r="N686">
            <v>203.3869</v>
          </cell>
        </row>
        <row r="687">
          <cell r="A687">
            <v>41182</v>
          </cell>
          <cell r="B687">
            <v>1855.3260758978531</v>
          </cell>
          <cell r="C687">
            <v>1823.6</v>
          </cell>
          <cell r="D687">
            <v>1939.5873218464155</v>
          </cell>
          <cell r="E687">
            <v>287.01386593638352</v>
          </cell>
          <cell r="F687">
            <v>1</v>
          </cell>
          <cell r="G687">
            <v>2767.4041800000005</v>
          </cell>
          <cell r="H687">
            <v>1823.6</v>
          </cell>
          <cell r="I687">
            <v>2346.2437599999998</v>
          </cell>
          <cell r="J687">
            <v>23.430553771039445</v>
          </cell>
          <cell r="K687">
            <v>278.58234036052551</v>
          </cell>
          <cell r="L687">
            <v>3292.8745200000003</v>
          </cell>
          <cell r="M687">
            <v>1798.0800000000197</v>
          </cell>
          <cell r="N687">
            <v>203.38690000000332</v>
          </cell>
        </row>
        <row r="688">
          <cell r="A688">
            <v>41183</v>
          </cell>
          <cell r="B688">
            <v>1835.5394699999999</v>
          </cell>
          <cell r="C688">
            <v>1800.52</v>
          </cell>
          <cell r="D688">
            <v>1920.13015</v>
          </cell>
          <cell r="E688">
            <v>286.37270599999999</v>
          </cell>
          <cell r="F688">
            <v>1</v>
          </cell>
          <cell r="G688">
            <v>2772.8008</v>
          </cell>
          <cell r="H688">
            <v>1800.52</v>
          </cell>
          <cell r="I688">
            <v>2322.4496800000002</v>
          </cell>
          <cell r="J688">
            <v>23.052379999999999</v>
          </cell>
          <cell r="K688">
            <v>273.97028999999998</v>
          </cell>
          <cell r="L688">
            <v>3406.33594490826</v>
          </cell>
          <cell r="M688">
            <v>1800.52</v>
          </cell>
          <cell r="N688">
            <v>203.39510000000001</v>
          </cell>
        </row>
        <row r="689">
          <cell r="A689">
            <v>41184</v>
          </cell>
          <cell r="B689">
            <v>1827.5851600000001</v>
          </cell>
          <cell r="C689">
            <v>1797.97</v>
          </cell>
          <cell r="D689">
            <v>1920.94688</v>
          </cell>
          <cell r="E689">
            <v>283.73764570000003</v>
          </cell>
          <cell r="F689">
            <v>1</v>
          </cell>
          <cell r="G689">
            <v>2769.7188458999999</v>
          </cell>
          <cell r="H689">
            <v>1797.97</v>
          </cell>
          <cell r="I689">
            <v>2324.6162199999999</v>
          </cell>
          <cell r="J689">
            <v>23.026260000000001</v>
          </cell>
          <cell r="K689">
            <v>272.10288000000003</v>
          </cell>
          <cell r="L689">
            <v>3406.33594490826</v>
          </cell>
          <cell r="M689">
            <v>1797.97</v>
          </cell>
          <cell r="N689">
            <v>203.39779999999999</v>
          </cell>
        </row>
        <row r="690">
          <cell r="A690">
            <v>41185</v>
          </cell>
          <cell r="B690">
            <v>1819.6215299999999</v>
          </cell>
          <cell r="C690">
            <v>1798.86</v>
          </cell>
          <cell r="D690">
            <v>1916.79991</v>
          </cell>
          <cell r="E690">
            <v>283.89608519999996</v>
          </cell>
          <cell r="F690">
            <v>1</v>
          </cell>
          <cell r="G690">
            <v>2769.2370383999996</v>
          </cell>
          <cell r="H690">
            <v>1798.86</v>
          </cell>
          <cell r="I690">
            <v>2319.6134999999999</v>
          </cell>
          <cell r="J690">
            <v>22.89179</v>
          </cell>
          <cell r="K690">
            <v>268.74561</v>
          </cell>
          <cell r="L690">
            <v>3406.33594490826</v>
          </cell>
          <cell r="M690">
            <v>1798.86</v>
          </cell>
          <cell r="N690">
            <v>203.40049999999999</v>
          </cell>
        </row>
        <row r="691">
          <cell r="A691">
            <v>41186</v>
          </cell>
          <cell r="B691">
            <v>1833.1092799999999</v>
          </cell>
          <cell r="C691">
            <v>1800.43</v>
          </cell>
          <cell r="D691">
            <v>1930.8410200000001</v>
          </cell>
          <cell r="E691">
            <v>284.1258583</v>
          </cell>
          <cell r="F691">
            <v>1</v>
          </cell>
          <cell r="G691">
            <v>2773.7424580000002</v>
          </cell>
          <cell r="H691">
            <v>1800.43</v>
          </cell>
          <cell r="I691">
            <v>2340.4489800000001</v>
          </cell>
          <cell r="J691">
            <v>22.937809999999999</v>
          </cell>
          <cell r="K691">
            <v>272.11471999999998</v>
          </cell>
          <cell r="L691">
            <v>3406.33594490826</v>
          </cell>
          <cell r="M691">
            <v>1800.43</v>
          </cell>
          <cell r="N691">
            <v>203.4032</v>
          </cell>
        </row>
        <row r="692">
          <cell r="A692">
            <v>41187</v>
          </cell>
          <cell r="B692">
            <v>1841.8630900000001</v>
          </cell>
          <cell r="C692">
            <v>1797.68</v>
          </cell>
          <cell r="D692">
            <v>1935.27512</v>
          </cell>
          <cell r="E692">
            <v>283.943556</v>
          </cell>
          <cell r="F692">
            <v>1</v>
          </cell>
          <cell r="G692">
            <v>2776.0673400000001</v>
          </cell>
          <cell r="H692">
            <v>1797.68</v>
          </cell>
          <cell r="I692">
            <v>2346.90128</v>
          </cell>
          <cell r="J692">
            <v>22.834330000000001</v>
          </cell>
          <cell r="K692">
            <v>272.86239</v>
          </cell>
          <cell r="L692">
            <v>3406.33594490826</v>
          </cell>
          <cell r="M692">
            <v>1797.68</v>
          </cell>
          <cell r="N692">
            <v>203.4059</v>
          </cell>
        </row>
        <row r="693">
          <cell r="A693">
            <v>41190</v>
          </cell>
          <cell r="B693">
            <v>1838.5946899999999</v>
          </cell>
          <cell r="C693">
            <v>1795.4</v>
          </cell>
          <cell r="D693">
            <v>1922.27458</v>
          </cell>
          <cell r="E693">
            <v>285.64814000000001</v>
          </cell>
          <cell r="F693">
            <v>1</v>
          </cell>
          <cell r="G693">
            <v>2763.4258180000002</v>
          </cell>
          <cell r="H693">
            <v>1795.4</v>
          </cell>
          <cell r="I693">
            <v>2327.6024299999999</v>
          </cell>
          <cell r="J693">
            <v>22.960090000000001</v>
          </cell>
          <cell r="K693">
            <v>270.37912999999998</v>
          </cell>
          <cell r="L693">
            <v>3406.33594490826</v>
          </cell>
          <cell r="M693">
            <v>1795.4</v>
          </cell>
          <cell r="N693">
            <v>203.41409999999999</v>
          </cell>
        </row>
        <row r="694">
          <cell r="A694">
            <v>41191</v>
          </cell>
          <cell r="B694">
            <v>1834.64841</v>
          </cell>
          <cell r="C694">
            <v>1795.4</v>
          </cell>
          <cell r="D694">
            <v>1911.4258299999999</v>
          </cell>
          <cell r="E694">
            <v>285.54041599999999</v>
          </cell>
          <cell r="F694">
            <v>1</v>
          </cell>
          <cell r="G694">
            <v>2758.1652960000001</v>
          </cell>
          <cell r="H694">
            <v>1795.4</v>
          </cell>
          <cell r="I694">
            <v>2314.4987900000001</v>
          </cell>
          <cell r="J694">
            <v>22.954219999999999</v>
          </cell>
          <cell r="K694">
            <v>268.70751999999999</v>
          </cell>
          <cell r="L694">
            <v>3406.33594490826</v>
          </cell>
          <cell r="M694">
            <v>1795.4</v>
          </cell>
          <cell r="N694">
            <v>203.41679999999999</v>
          </cell>
        </row>
        <row r="695">
          <cell r="A695">
            <v>41192</v>
          </cell>
          <cell r="B695">
            <v>1836.4044899999999</v>
          </cell>
          <cell r="C695">
            <v>1798.32</v>
          </cell>
          <cell r="D695">
            <v>1914.6325899999999</v>
          </cell>
          <cell r="E695">
            <v>285.44733360000004</v>
          </cell>
          <cell r="F695">
            <v>1</v>
          </cell>
          <cell r="G695">
            <v>2767.0749839999999</v>
          </cell>
          <cell r="H695">
            <v>1798.32</v>
          </cell>
          <cell r="I695">
            <v>2319.2136</v>
          </cell>
          <cell r="J695">
            <v>22.949200000000001</v>
          </cell>
          <cell r="K695">
            <v>268.88414</v>
          </cell>
          <cell r="L695">
            <v>3406.33594490826</v>
          </cell>
          <cell r="M695">
            <v>1798.32</v>
          </cell>
          <cell r="N695">
            <v>203.4195</v>
          </cell>
        </row>
        <row r="696">
          <cell r="A696">
            <v>41193</v>
          </cell>
          <cell r="B696">
            <v>1841.29144</v>
          </cell>
          <cell r="C696">
            <v>1799.78</v>
          </cell>
          <cell r="D696">
            <v>1923.9841699999999</v>
          </cell>
          <cell r="E696">
            <v>286.93892539999996</v>
          </cell>
          <cell r="F696">
            <v>1</v>
          </cell>
          <cell r="G696">
            <v>2773.7129491999999</v>
          </cell>
          <cell r="H696">
            <v>1799.78</v>
          </cell>
          <cell r="I696">
            <v>2328.4870700000001</v>
          </cell>
          <cell r="J696">
            <v>22.912389999999998</v>
          </cell>
          <cell r="K696">
            <v>268.87076000000002</v>
          </cell>
          <cell r="L696">
            <v>3406.33594490826</v>
          </cell>
          <cell r="M696">
            <v>1799.78</v>
          </cell>
          <cell r="N696">
            <v>203.4222</v>
          </cell>
        </row>
        <row r="697">
          <cell r="A697">
            <v>41194</v>
          </cell>
          <cell r="B697">
            <v>1836.0200199999999</v>
          </cell>
          <cell r="C697">
            <v>1797.68</v>
          </cell>
          <cell r="D697">
            <v>1927.1713500000001</v>
          </cell>
          <cell r="E697">
            <v>286.83782080000003</v>
          </cell>
          <cell r="F697">
            <v>1</v>
          </cell>
          <cell r="G697">
            <v>2768.8047128000003</v>
          </cell>
          <cell r="H697">
            <v>1797.68</v>
          </cell>
          <cell r="I697">
            <v>2330.1735199999998</v>
          </cell>
          <cell r="J697">
            <v>22.93327</v>
          </cell>
          <cell r="K697">
            <v>268.85667999999998</v>
          </cell>
          <cell r="L697">
            <v>3406.33594490826</v>
          </cell>
          <cell r="M697">
            <v>1797.68</v>
          </cell>
          <cell r="N697">
            <v>203.42490000000001</v>
          </cell>
        </row>
        <row r="698">
          <cell r="A698">
            <v>41198</v>
          </cell>
          <cell r="B698">
            <v>1822.2041999999999</v>
          </cell>
          <cell r="C698">
            <v>1797.68</v>
          </cell>
          <cell r="D698">
            <v>1935.22128</v>
          </cell>
          <cell r="E698">
            <v>286.96365839999999</v>
          </cell>
          <cell r="F698">
            <v>1</v>
          </cell>
          <cell r="G698">
            <v>2782.6828024000001</v>
          </cell>
          <cell r="H698">
            <v>1797.68</v>
          </cell>
          <cell r="I698">
            <v>2340.1862000000001</v>
          </cell>
          <cell r="J698">
            <v>22.772929999999999</v>
          </cell>
          <cell r="K698">
            <v>270.54644000000002</v>
          </cell>
          <cell r="L698">
            <v>3406.33594490826</v>
          </cell>
          <cell r="M698">
            <v>1797.68</v>
          </cell>
          <cell r="N698">
            <v>203.452</v>
          </cell>
        </row>
        <row r="699">
          <cell r="A699">
            <v>41199</v>
          </cell>
          <cell r="B699">
            <v>1830.2240300000001</v>
          </cell>
          <cell r="C699">
            <v>1797.81</v>
          </cell>
          <cell r="D699">
            <v>1946.79376</v>
          </cell>
          <cell r="E699">
            <v>287.43386279999999</v>
          </cell>
          <cell r="F699">
            <v>1</v>
          </cell>
          <cell r="G699">
            <v>2780.2592307</v>
          </cell>
          <cell r="H699">
            <v>1797.81</v>
          </cell>
          <cell r="I699">
            <v>2357.8516300000001</v>
          </cell>
          <cell r="J699">
            <v>22.822600000000001</v>
          </cell>
          <cell r="K699">
            <v>272.30689999999998</v>
          </cell>
          <cell r="L699">
            <v>3406.33594490826</v>
          </cell>
          <cell r="M699">
            <v>1797.81</v>
          </cell>
          <cell r="N699">
            <v>203.471</v>
          </cell>
        </row>
        <row r="700">
          <cell r="A700">
            <v>41200</v>
          </cell>
          <cell r="B700">
            <v>1829.77099</v>
          </cell>
          <cell r="C700">
            <v>1798.53</v>
          </cell>
          <cell r="D700">
            <v>1946.2487799999999</v>
          </cell>
          <cell r="E700">
            <v>287.74681469999996</v>
          </cell>
          <cell r="F700">
            <v>1</v>
          </cell>
          <cell r="G700">
            <v>2775.1317900000004</v>
          </cell>
          <cell r="H700">
            <v>1798.53</v>
          </cell>
          <cell r="I700">
            <v>2353.2547500000001</v>
          </cell>
          <cell r="J700">
            <v>22.68168</v>
          </cell>
          <cell r="K700">
            <v>274.32744000000002</v>
          </cell>
          <cell r="L700">
            <v>3406.33594490826</v>
          </cell>
          <cell r="M700">
            <v>1798.53</v>
          </cell>
          <cell r="N700">
            <v>203.49</v>
          </cell>
        </row>
        <row r="701">
          <cell r="A701">
            <v>41201</v>
          </cell>
          <cell r="B701">
            <v>1813.35889</v>
          </cell>
          <cell r="C701">
            <v>1797.66</v>
          </cell>
          <cell r="D701">
            <v>1936.2421899999999</v>
          </cell>
          <cell r="E701">
            <v>287.46381059999999</v>
          </cell>
          <cell r="F701">
            <v>1</v>
          </cell>
          <cell r="G701">
            <v>2772.9444798</v>
          </cell>
          <cell r="H701">
            <v>1797.66</v>
          </cell>
          <cell r="I701">
            <v>2341.5979400000001</v>
          </cell>
          <cell r="J701">
            <v>22.635010000000001</v>
          </cell>
          <cell r="K701">
            <v>273.31234999999998</v>
          </cell>
          <cell r="L701">
            <v>3406.33594490826</v>
          </cell>
          <cell r="M701">
            <v>1797.66</v>
          </cell>
          <cell r="N701">
            <v>203.50899999999999</v>
          </cell>
        </row>
        <row r="702">
          <cell r="A702">
            <v>41204</v>
          </cell>
          <cell r="B702">
            <v>1809.54106</v>
          </cell>
          <cell r="C702">
            <v>1798.42</v>
          </cell>
          <cell r="D702">
            <v>1941.43181</v>
          </cell>
          <cell r="E702">
            <v>287.53138960000001</v>
          </cell>
          <cell r="F702">
            <v>1</v>
          </cell>
          <cell r="G702">
            <v>2767.8223325999998</v>
          </cell>
          <cell r="H702">
            <v>1798.42</v>
          </cell>
          <cell r="I702">
            <v>2349.7539200000001</v>
          </cell>
          <cell r="J702">
            <v>22.519539999999999</v>
          </cell>
          <cell r="K702">
            <v>273.12997999999999</v>
          </cell>
          <cell r="L702">
            <v>3406.33594490826</v>
          </cell>
          <cell r="M702">
            <v>1798.42</v>
          </cell>
          <cell r="N702">
            <v>203.56610000000001</v>
          </cell>
        </row>
        <row r="703">
          <cell r="A703">
            <v>41205</v>
          </cell>
          <cell r="B703">
            <v>1815.57212</v>
          </cell>
          <cell r="C703">
            <v>1802.91</v>
          </cell>
          <cell r="D703">
            <v>1931.1120599999999</v>
          </cell>
          <cell r="E703">
            <v>288.53771639999997</v>
          </cell>
          <cell r="F703">
            <v>1</v>
          </cell>
          <cell r="G703">
            <v>2770.2613605000001</v>
          </cell>
          <cell r="H703">
            <v>1802.91</v>
          </cell>
          <cell r="I703">
            <v>2336.4005000000002</v>
          </cell>
          <cell r="J703">
            <v>22.587720000000001</v>
          </cell>
          <cell r="K703">
            <v>270.71068000000002</v>
          </cell>
          <cell r="L703">
            <v>3406.33594490826</v>
          </cell>
          <cell r="M703">
            <v>1802.91</v>
          </cell>
          <cell r="N703">
            <v>203.58510000000001</v>
          </cell>
        </row>
        <row r="704">
          <cell r="A704">
            <v>41206</v>
          </cell>
          <cell r="B704">
            <v>1830.9406200000001</v>
          </cell>
          <cell r="C704">
            <v>1816.6</v>
          </cell>
          <cell r="D704">
            <v>1946.11016</v>
          </cell>
          <cell r="E704">
            <v>290.71049799999997</v>
          </cell>
          <cell r="F704">
            <v>1</v>
          </cell>
          <cell r="G704">
            <v>2797.3641739999998</v>
          </cell>
          <cell r="H704">
            <v>1816.6</v>
          </cell>
          <cell r="I704">
            <v>2354.9498400000002</v>
          </cell>
          <cell r="J704">
            <v>22.746870000000001</v>
          </cell>
          <cell r="K704">
            <v>271.42174</v>
          </cell>
          <cell r="L704">
            <v>3406.33594490826</v>
          </cell>
          <cell r="M704">
            <v>1816.6</v>
          </cell>
          <cell r="N704">
            <v>203.60409999999999</v>
          </cell>
        </row>
        <row r="705">
          <cell r="A705">
            <v>41207</v>
          </cell>
          <cell r="B705">
            <v>1827.4921999999999</v>
          </cell>
          <cell r="C705">
            <v>1817.25</v>
          </cell>
          <cell r="D705">
            <v>1945.7106100000001</v>
          </cell>
          <cell r="E705">
            <v>291.17796750000002</v>
          </cell>
          <cell r="F705">
            <v>1</v>
          </cell>
          <cell r="G705">
            <v>2790.968895</v>
          </cell>
          <cell r="H705">
            <v>1817.25</v>
          </cell>
          <cell r="I705">
            <v>2354.0928199999998</v>
          </cell>
          <cell r="J705">
            <v>22.657889999999998</v>
          </cell>
          <cell r="K705">
            <v>271.08195999999998</v>
          </cell>
          <cell r="L705">
            <v>3406.33594490826</v>
          </cell>
          <cell r="M705">
            <v>1817.25</v>
          </cell>
          <cell r="N705">
            <v>203.62309999999999</v>
          </cell>
        </row>
        <row r="706">
          <cell r="A706">
            <v>41208</v>
          </cell>
          <cell r="B706">
            <v>1820.47505</v>
          </cell>
          <cell r="C706">
            <v>1816.97</v>
          </cell>
          <cell r="D706">
            <v>1941.7103199999999</v>
          </cell>
          <cell r="E706">
            <v>290.55167269999998</v>
          </cell>
          <cell r="F706">
            <v>1</v>
          </cell>
          <cell r="G706">
            <v>2790.1573017000005</v>
          </cell>
          <cell r="H706">
            <v>1816.97</v>
          </cell>
          <cell r="I706">
            <v>2348.69571</v>
          </cell>
          <cell r="J706">
            <v>22.825710000000001</v>
          </cell>
          <cell r="K706">
            <v>270.95316000000003</v>
          </cell>
          <cell r="L706">
            <v>3406.33594490826</v>
          </cell>
          <cell r="M706">
            <v>1816.97</v>
          </cell>
          <cell r="N706">
            <v>203.6421</v>
          </cell>
        </row>
        <row r="707">
          <cell r="A707">
            <v>41211</v>
          </cell>
          <cell r="B707">
            <v>1821.50495</v>
          </cell>
          <cell r="C707">
            <v>1823.18</v>
          </cell>
          <cell r="D707">
            <v>1945.5438099999999</v>
          </cell>
          <cell r="E707">
            <v>292.00050879999998</v>
          </cell>
          <cell r="F707">
            <v>1</v>
          </cell>
          <cell r="G707">
            <v>2804.4884032</v>
          </cell>
          <cell r="H707">
            <v>1823.18</v>
          </cell>
          <cell r="I707">
            <v>2351.9330300000001</v>
          </cell>
          <cell r="J707">
            <v>22.833269999999999</v>
          </cell>
          <cell r="K707">
            <v>273.09201999999999</v>
          </cell>
          <cell r="L707">
            <v>3406.33594490826</v>
          </cell>
          <cell r="M707">
            <v>1823.18</v>
          </cell>
          <cell r="N707">
            <v>203.69919999999999</v>
          </cell>
        </row>
        <row r="708">
          <cell r="A708">
            <v>41212</v>
          </cell>
          <cell r="B708">
            <v>1830.54222</v>
          </cell>
          <cell r="C708">
            <v>1830.45</v>
          </cell>
          <cell r="D708">
            <v>1964.79115</v>
          </cell>
          <cell r="E708">
            <v>293.311308</v>
          </cell>
          <cell r="F708">
            <v>1</v>
          </cell>
          <cell r="G708">
            <v>2819.9363564999999</v>
          </cell>
          <cell r="H708">
            <v>1830.45</v>
          </cell>
          <cell r="I708">
            <v>2374.3614600000001</v>
          </cell>
          <cell r="J708">
            <v>22.987559999999998</v>
          </cell>
          <cell r="K708">
            <v>276.13520999999997</v>
          </cell>
          <cell r="L708">
            <v>3406.33594490826</v>
          </cell>
          <cell r="M708">
            <v>1830.45</v>
          </cell>
          <cell r="N708">
            <v>203.7182</v>
          </cell>
        </row>
        <row r="709">
          <cell r="A709">
            <v>41213</v>
          </cell>
          <cell r="B709">
            <v>1829.5159000000001</v>
          </cell>
          <cell r="C709">
            <v>1829.89</v>
          </cell>
          <cell r="D709">
            <v>1963.66076</v>
          </cell>
          <cell r="E709">
            <v>293.36796479999998</v>
          </cell>
          <cell r="F709">
            <v>1</v>
          </cell>
          <cell r="G709">
            <v>2819.9363564999999</v>
          </cell>
          <cell r="H709">
            <v>1829.89</v>
          </cell>
          <cell r="I709">
            <v>2369.84674</v>
          </cell>
          <cell r="J709">
            <v>22.87867</v>
          </cell>
          <cell r="K709">
            <v>275.57400000000001</v>
          </cell>
          <cell r="L709">
            <v>3406.33594490826</v>
          </cell>
          <cell r="M709">
            <v>1829.89</v>
          </cell>
          <cell r="N709">
            <v>203.7373</v>
          </cell>
        </row>
        <row r="710">
          <cell r="A710">
            <v>41214</v>
          </cell>
          <cell r="B710">
            <v>1835.0842</v>
          </cell>
          <cell r="C710">
            <v>1831.25</v>
          </cell>
          <cell r="D710">
            <v>1962.1436200000001</v>
          </cell>
          <cell r="E710">
            <v>293.07324999999997</v>
          </cell>
          <cell r="F710">
            <v>1</v>
          </cell>
          <cell r="G710">
            <v>2818.0923124999999</v>
          </cell>
          <cell r="H710">
            <v>1831.25</v>
          </cell>
          <cell r="I710">
            <v>2367.9845799999998</v>
          </cell>
          <cell r="J710">
            <v>22.837820000000001</v>
          </cell>
          <cell r="K710">
            <v>274.83560999999997</v>
          </cell>
          <cell r="L710">
            <v>3406.33594490826</v>
          </cell>
          <cell r="M710">
            <v>1831.25</v>
          </cell>
          <cell r="N710">
            <v>203.75630000000001</v>
          </cell>
        </row>
        <row r="711">
          <cell r="A711">
            <v>41215</v>
          </cell>
          <cell r="B711">
            <v>1831.11267</v>
          </cell>
          <cell r="C711">
            <v>1825.5</v>
          </cell>
          <cell r="D711">
            <v>1941.7704000000001</v>
          </cell>
          <cell r="E711">
            <v>292.29906</v>
          </cell>
          <cell r="F711">
            <v>1</v>
          </cell>
          <cell r="G711">
            <v>2801.0289450000005</v>
          </cell>
          <cell r="H711">
            <v>1825.5</v>
          </cell>
          <cell r="I711">
            <v>2343.9373999999998</v>
          </cell>
          <cell r="J711">
            <v>22.657599999999999</v>
          </cell>
          <cell r="K711">
            <v>272.67932999999999</v>
          </cell>
          <cell r="L711">
            <v>3406.33594490826</v>
          </cell>
          <cell r="M711">
            <v>1825.5</v>
          </cell>
          <cell r="N711">
            <v>203.77529999999999</v>
          </cell>
        </row>
        <row r="712">
          <cell r="A712">
            <v>41219</v>
          </cell>
          <cell r="B712">
            <v>1837.25254</v>
          </cell>
          <cell r="C712">
            <v>1828.8</v>
          </cell>
          <cell r="D712">
            <v>1936.70551</v>
          </cell>
          <cell r="E712">
            <v>292.31539200000003</v>
          </cell>
          <cell r="F712">
            <v>1</v>
          </cell>
          <cell r="G712">
            <v>2797.8628319999998</v>
          </cell>
          <cell r="H712">
            <v>1828.8</v>
          </cell>
          <cell r="I712">
            <v>2340.16</v>
          </cell>
          <cell r="J712">
            <v>22.76491</v>
          </cell>
          <cell r="K712">
            <v>272.88128</v>
          </cell>
          <cell r="L712">
            <v>3406.33594490826</v>
          </cell>
          <cell r="M712">
            <v>1828.8</v>
          </cell>
          <cell r="N712">
            <v>203.85149999999999</v>
          </cell>
        </row>
        <row r="713">
          <cell r="A713">
            <v>41220</v>
          </cell>
          <cell r="B713">
            <v>1821.50602</v>
          </cell>
          <cell r="C713">
            <v>1814.99</v>
          </cell>
          <cell r="D713">
            <v>1917.98287</v>
          </cell>
          <cell r="E713">
            <v>290.56174910000004</v>
          </cell>
          <cell r="F713">
            <v>1</v>
          </cell>
          <cell r="G713">
            <v>2778.1144435000001</v>
          </cell>
          <cell r="H713">
            <v>1814.99</v>
          </cell>
          <cell r="I713">
            <v>2313.6747700000001</v>
          </cell>
          <cell r="J713">
            <v>22.708970000000001</v>
          </cell>
          <cell r="K713">
            <v>270.52472999999998</v>
          </cell>
          <cell r="L713">
            <v>3406.33594490826</v>
          </cell>
          <cell r="M713">
            <v>1814.99</v>
          </cell>
          <cell r="N713">
            <v>203.87049999999999</v>
          </cell>
        </row>
        <row r="714">
          <cell r="A714">
            <v>41221</v>
          </cell>
          <cell r="B714">
            <v>1817.59166</v>
          </cell>
          <cell r="C714">
            <v>1814.83</v>
          </cell>
          <cell r="D714">
            <v>1913.8396600000001</v>
          </cell>
          <cell r="E714">
            <v>289.50168159999998</v>
          </cell>
          <cell r="F714">
            <v>1</v>
          </cell>
          <cell r="G714">
            <v>2772.3524563000001</v>
          </cell>
          <cell r="H714">
            <v>1814.83</v>
          </cell>
          <cell r="I714">
            <v>2308.7222000000002</v>
          </cell>
          <cell r="J714">
            <v>22.721599999999999</v>
          </cell>
          <cell r="K714">
            <v>270.60824000000002</v>
          </cell>
          <cell r="L714">
            <v>3406.33594490826</v>
          </cell>
          <cell r="M714">
            <v>1814.83</v>
          </cell>
          <cell r="N714">
            <v>203.8896</v>
          </cell>
        </row>
        <row r="715">
          <cell r="A715">
            <v>41222</v>
          </cell>
          <cell r="B715">
            <v>1810.4301800000001</v>
          </cell>
          <cell r="C715">
            <v>1814.21</v>
          </cell>
          <cell r="D715">
            <v>1910.94606</v>
          </cell>
          <cell r="E715">
            <v>290.72715249999999</v>
          </cell>
          <cell r="F715">
            <v>1</v>
          </cell>
          <cell r="G715">
            <v>2771.2964855</v>
          </cell>
          <cell r="H715">
            <v>1814.21</v>
          </cell>
          <cell r="I715">
            <v>2304.8846100000001</v>
          </cell>
          <cell r="J715">
            <v>22.824590000000001</v>
          </cell>
          <cell r="K715">
            <v>269.20405</v>
          </cell>
          <cell r="L715">
            <v>3406.33594490826</v>
          </cell>
          <cell r="M715">
            <v>1814.21</v>
          </cell>
          <cell r="N715">
            <v>203.90860000000001</v>
          </cell>
        </row>
        <row r="716">
          <cell r="A716">
            <v>41226</v>
          </cell>
          <cell r="B716">
            <v>1813.7992999999999</v>
          </cell>
          <cell r="C716">
            <v>1816.99</v>
          </cell>
          <cell r="D716">
            <v>1916.56468</v>
          </cell>
          <cell r="E716">
            <v>291.7904241</v>
          </cell>
          <cell r="F716">
            <v>1</v>
          </cell>
          <cell r="G716">
            <v>2773.6897447000001</v>
          </cell>
          <cell r="H716">
            <v>1816.99</v>
          </cell>
          <cell r="I716">
            <v>2308.6152699999998</v>
          </cell>
          <cell r="J716">
            <v>22.860810000000001</v>
          </cell>
          <cell r="K716">
            <v>267.94702000000001</v>
          </cell>
          <cell r="L716">
            <v>3406.33594490826</v>
          </cell>
          <cell r="M716">
            <v>1816.99</v>
          </cell>
          <cell r="N716">
            <v>203.98480000000001</v>
          </cell>
        </row>
        <row r="717">
          <cell r="A717">
            <v>41227</v>
          </cell>
          <cell r="B717">
            <v>1812.4576400000001</v>
          </cell>
          <cell r="C717">
            <v>1819.3</v>
          </cell>
          <cell r="D717">
            <v>1921.8218300000001</v>
          </cell>
          <cell r="E717">
            <v>292.25235199999997</v>
          </cell>
          <cell r="F717">
            <v>1</v>
          </cell>
          <cell r="G717">
            <v>2776.670239</v>
          </cell>
          <cell r="H717">
            <v>1819.3</v>
          </cell>
          <cell r="I717">
            <v>2314.5576700000001</v>
          </cell>
          <cell r="J717">
            <v>22.664760000000001</v>
          </cell>
          <cell r="K717">
            <v>267.92086</v>
          </cell>
          <cell r="L717">
            <v>3406.33594490826</v>
          </cell>
          <cell r="M717">
            <v>1819.3</v>
          </cell>
          <cell r="N717">
            <v>204.00389999999999</v>
          </cell>
        </row>
        <row r="718">
          <cell r="A718">
            <v>41228</v>
          </cell>
          <cell r="B718">
            <v>1811.9940200000001</v>
          </cell>
          <cell r="C718">
            <v>1818.2</v>
          </cell>
          <cell r="D718">
            <v>1930.1508100000001</v>
          </cell>
          <cell r="E718">
            <v>291.47564200000005</v>
          </cell>
          <cell r="F718">
            <v>1</v>
          </cell>
          <cell r="G718">
            <v>2772.6277259999997</v>
          </cell>
          <cell r="H718">
            <v>1818.2</v>
          </cell>
          <cell r="I718">
            <v>2324.4929699999998</v>
          </cell>
          <cell r="J718">
            <v>22.404219999999999</v>
          </cell>
          <cell r="K718">
            <v>269.04959000000002</v>
          </cell>
          <cell r="L718">
            <v>3406.33594490826</v>
          </cell>
          <cell r="M718">
            <v>1818.2</v>
          </cell>
          <cell r="N718">
            <v>204.023</v>
          </cell>
        </row>
        <row r="719">
          <cell r="A719">
            <v>41229</v>
          </cell>
          <cell r="B719">
            <v>1815.5639699999999</v>
          </cell>
          <cell r="C719">
            <v>1822.61</v>
          </cell>
          <cell r="D719">
            <v>1921.4383600000001</v>
          </cell>
          <cell r="E719">
            <v>292.2737396</v>
          </cell>
          <cell r="F719">
            <v>1</v>
          </cell>
          <cell r="G719">
            <v>2777.293118</v>
          </cell>
          <cell r="H719">
            <v>1822.61</v>
          </cell>
          <cell r="I719">
            <v>2314.7958400000002</v>
          </cell>
          <cell r="J719">
            <v>22.414809999999999</v>
          </cell>
          <cell r="K719">
            <v>267.79835000000003</v>
          </cell>
          <cell r="L719">
            <v>3406.33594490826</v>
          </cell>
          <cell r="M719">
            <v>1822.61</v>
          </cell>
          <cell r="N719">
            <v>204.03389999999999</v>
          </cell>
        </row>
        <row r="720">
          <cell r="A720">
            <v>41232</v>
          </cell>
          <cell r="B720">
            <v>1830.51511</v>
          </cell>
          <cell r="C720">
            <v>1823.46</v>
          </cell>
          <cell r="D720">
            <v>1938.9598000000001</v>
          </cell>
          <cell r="E720">
            <v>292.68356460000001</v>
          </cell>
          <cell r="F720">
            <v>1</v>
          </cell>
          <cell r="G720">
            <v>2782.4905523999996</v>
          </cell>
          <cell r="H720">
            <v>1823.46</v>
          </cell>
          <cell r="I720">
            <v>2335.8227099999999</v>
          </cell>
          <cell r="J720">
            <v>22.464700000000001</v>
          </cell>
          <cell r="K720">
            <v>270.69314000000003</v>
          </cell>
          <cell r="L720">
            <v>3406.33594490826</v>
          </cell>
          <cell r="M720">
            <v>1823.46</v>
          </cell>
          <cell r="N720">
            <v>204.06649999999999</v>
          </cell>
        </row>
        <row r="721">
          <cell r="A721">
            <v>41233</v>
          </cell>
          <cell r="B721">
            <v>1820.30655</v>
          </cell>
          <cell r="C721">
            <v>1817.67</v>
          </cell>
          <cell r="D721">
            <v>1929.7260000000001</v>
          </cell>
          <cell r="E721">
            <v>291.64515150000005</v>
          </cell>
          <cell r="F721">
            <v>1</v>
          </cell>
          <cell r="G721">
            <v>2776.1637444000003</v>
          </cell>
          <cell r="H721">
            <v>1817.67</v>
          </cell>
          <cell r="I721">
            <v>2325.9801000000002</v>
          </cell>
          <cell r="J721">
            <v>22.223949999999999</v>
          </cell>
          <cell r="K721">
            <v>268.46577000000002</v>
          </cell>
          <cell r="L721">
            <v>3406.33594490826</v>
          </cell>
          <cell r="M721">
            <v>1817.67</v>
          </cell>
          <cell r="N721">
            <v>204.07740000000001</v>
          </cell>
        </row>
        <row r="722">
          <cell r="A722">
            <v>41234</v>
          </cell>
          <cell r="B722">
            <v>1818.9197300000001</v>
          </cell>
          <cell r="C722">
            <v>1815.58</v>
          </cell>
          <cell r="D722">
            <v>1931.5739100000001</v>
          </cell>
          <cell r="E722">
            <v>291.61845959999999</v>
          </cell>
          <cell r="F722">
            <v>1</v>
          </cell>
          <cell r="G722">
            <v>2769.6491341999999</v>
          </cell>
          <cell r="H722">
            <v>1815.58</v>
          </cell>
          <cell r="I722">
            <v>2326.4136699999999</v>
          </cell>
          <cell r="J722">
            <v>22.027909999999999</v>
          </cell>
          <cell r="K722">
            <v>269.74691000000001</v>
          </cell>
          <cell r="L722">
            <v>3406.33594490826</v>
          </cell>
          <cell r="M722">
            <v>1815.58</v>
          </cell>
          <cell r="N722">
            <v>204.0882</v>
          </cell>
        </row>
        <row r="723">
          <cell r="A723">
            <v>41235</v>
          </cell>
          <cell r="B723">
            <v>1818.36121</v>
          </cell>
          <cell r="C723">
            <v>1815.76</v>
          </cell>
          <cell r="D723">
            <v>1940.8425099999999</v>
          </cell>
          <cell r="E723">
            <v>291.50211039999999</v>
          </cell>
          <cell r="F723">
            <v>1</v>
          </cell>
          <cell r="G723">
            <v>2769.6491341999999</v>
          </cell>
          <cell r="H723">
            <v>1815.76</v>
          </cell>
          <cell r="I723">
            <v>2338.6123400000001</v>
          </cell>
          <cell r="J723">
            <v>21.987279999999998</v>
          </cell>
          <cell r="K723">
            <v>271.71852999999999</v>
          </cell>
          <cell r="L723">
            <v>3406.33594490826</v>
          </cell>
          <cell r="M723">
            <v>1815.76</v>
          </cell>
          <cell r="N723">
            <v>204.09909999999999</v>
          </cell>
        </row>
        <row r="724">
          <cell r="A724">
            <v>41236</v>
          </cell>
          <cell r="B724">
            <v>1828.06647</v>
          </cell>
          <cell r="C724">
            <v>1815.76</v>
          </cell>
          <cell r="D724">
            <v>1952.11313</v>
          </cell>
          <cell r="E724">
            <v>291.73815919999998</v>
          </cell>
          <cell r="F724">
            <v>1</v>
          </cell>
          <cell r="G724">
            <v>2769.6491341999999</v>
          </cell>
          <cell r="H724">
            <v>1815.76</v>
          </cell>
          <cell r="I724">
            <v>2352.0453400000001</v>
          </cell>
          <cell r="J724">
            <v>22.03265</v>
          </cell>
          <cell r="K724">
            <v>273.77573000000001</v>
          </cell>
          <cell r="L724">
            <v>3406.33594490826</v>
          </cell>
          <cell r="M724">
            <v>1815.76</v>
          </cell>
          <cell r="N724">
            <v>204.11</v>
          </cell>
        </row>
        <row r="725">
          <cell r="A725">
            <v>41239</v>
          </cell>
          <cell r="B725">
            <v>1828.16236</v>
          </cell>
          <cell r="C725">
            <v>1820.18</v>
          </cell>
          <cell r="D725">
            <v>1958.63294</v>
          </cell>
          <cell r="E725">
            <v>292.15709180000005</v>
          </cell>
          <cell r="F725">
            <v>1</v>
          </cell>
          <cell r="G725">
            <v>2791.519057</v>
          </cell>
          <cell r="H725">
            <v>1820.18</v>
          </cell>
          <cell r="I725">
            <v>2358.7085900000002</v>
          </cell>
          <cell r="J725">
            <v>22.152059999999999</v>
          </cell>
          <cell r="K725">
            <v>275.11718000000002</v>
          </cell>
          <cell r="L725">
            <v>3406.33594490826</v>
          </cell>
          <cell r="M725">
            <v>1820.18</v>
          </cell>
          <cell r="N725">
            <v>204.14259999999999</v>
          </cell>
        </row>
        <row r="726">
          <cell r="A726">
            <v>41240</v>
          </cell>
          <cell r="B726">
            <v>1833.5042699999999</v>
          </cell>
          <cell r="C726">
            <v>1824.12</v>
          </cell>
          <cell r="D726">
            <v>1956.87916</v>
          </cell>
          <cell r="E726">
            <v>293.15432519999996</v>
          </cell>
          <cell r="F726">
            <v>1</v>
          </cell>
          <cell r="G726">
            <v>2796.8319899999997</v>
          </cell>
          <cell r="H726">
            <v>1824.12</v>
          </cell>
          <cell r="I726">
            <v>2357.4997199999998</v>
          </cell>
          <cell r="J726">
            <v>22.171939999999999</v>
          </cell>
          <cell r="K726">
            <v>272.96706999999998</v>
          </cell>
          <cell r="L726">
            <v>3406.33594490826</v>
          </cell>
          <cell r="M726">
            <v>1824.12</v>
          </cell>
          <cell r="N726">
            <v>204.15350000000001</v>
          </cell>
        </row>
        <row r="727">
          <cell r="A727">
            <v>41241</v>
          </cell>
          <cell r="B727">
            <v>1834.3932400000001</v>
          </cell>
          <cell r="C727">
            <v>1823.54</v>
          </cell>
          <cell r="D727">
            <v>1955.19091</v>
          </cell>
          <cell r="E727">
            <v>293.04287800000003</v>
          </cell>
          <cell r="F727">
            <v>1</v>
          </cell>
          <cell r="G727">
            <v>2790.9279699999997</v>
          </cell>
          <cell r="H727">
            <v>1823.54</v>
          </cell>
          <cell r="I727">
            <v>2353.1542199999999</v>
          </cell>
          <cell r="J727">
            <v>22.27542</v>
          </cell>
          <cell r="K727">
            <v>273.13207</v>
          </cell>
          <cell r="L727">
            <v>3406.33594490826</v>
          </cell>
          <cell r="M727">
            <v>1823.54</v>
          </cell>
          <cell r="N727">
            <v>204.1644</v>
          </cell>
        </row>
        <row r="728">
          <cell r="A728">
            <v>41242</v>
          </cell>
          <cell r="B728">
            <v>1839.3245999999999</v>
          </cell>
          <cell r="C728">
            <v>1825.08</v>
          </cell>
          <cell r="D728">
            <v>1966.3864599999999</v>
          </cell>
          <cell r="E728">
            <v>293.03484480000003</v>
          </cell>
          <cell r="F728">
            <v>1</v>
          </cell>
          <cell r="G728">
            <v>2800.5852599999998</v>
          </cell>
          <cell r="H728">
            <v>1825.08</v>
          </cell>
          <cell r="I728">
            <v>2367.7964000000002</v>
          </cell>
          <cell r="J728">
            <v>22.205310000000001</v>
          </cell>
          <cell r="K728">
            <v>273.48912000000001</v>
          </cell>
          <cell r="L728">
            <v>3406.33594490826</v>
          </cell>
          <cell r="M728">
            <v>1825.08</v>
          </cell>
          <cell r="N728">
            <v>204.17529999999999</v>
          </cell>
        </row>
        <row r="729">
          <cell r="A729">
            <v>41243</v>
          </cell>
          <cell r="B729">
            <v>1829.0559599999999</v>
          </cell>
          <cell r="C729">
            <v>1817.93</v>
          </cell>
          <cell r="D729">
            <v>1961.09852</v>
          </cell>
          <cell r="E729">
            <v>291.95955800000002</v>
          </cell>
          <cell r="F729">
            <v>1</v>
          </cell>
          <cell r="G729">
            <v>2790.1771432999999</v>
          </cell>
          <cell r="H729">
            <v>1817.93</v>
          </cell>
          <cell r="I729">
            <v>2363.2819399999998</v>
          </cell>
          <cell r="J729">
            <v>22.03116</v>
          </cell>
          <cell r="K729">
            <v>272.83850999999999</v>
          </cell>
          <cell r="L729">
            <v>3406.33594490826</v>
          </cell>
          <cell r="M729">
            <v>1817.93</v>
          </cell>
          <cell r="N729">
            <v>204.18620000000001</v>
          </cell>
        </row>
        <row r="730">
          <cell r="A730">
            <v>41246</v>
          </cell>
          <cell r="B730">
            <v>1824.23785</v>
          </cell>
          <cell r="C730">
            <v>1813.72</v>
          </cell>
          <cell r="D730">
            <v>1960.3308500000001</v>
          </cell>
          <cell r="E730">
            <v>291.01137400000005</v>
          </cell>
          <cell r="F730">
            <v>1</v>
          </cell>
          <cell r="G730">
            <v>2786.8533287999999</v>
          </cell>
          <cell r="H730">
            <v>1813.72</v>
          </cell>
          <cell r="I730">
            <v>2369.73477</v>
          </cell>
          <cell r="J730">
            <v>22.0305</v>
          </cell>
          <cell r="K730">
            <v>273.67284999999998</v>
          </cell>
          <cell r="L730">
            <v>3389.54494855541</v>
          </cell>
          <cell r="M730">
            <v>1813.72</v>
          </cell>
          <cell r="N730">
            <v>204.21879999999999</v>
          </cell>
        </row>
        <row r="731">
          <cell r="A731">
            <v>41247</v>
          </cell>
          <cell r="B731">
            <v>1826.09528</v>
          </cell>
          <cell r="C731">
            <v>1813.73</v>
          </cell>
          <cell r="D731">
            <v>1957.17832</v>
          </cell>
          <cell r="E731">
            <v>291.53896020000002</v>
          </cell>
          <cell r="F731">
            <v>1</v>
          </cell>
          <cell r="G731">
            <v>2792.9628270000003</v>
          </cell>
          <cell r="H731">
            <v>1813.73</v>
          </cell>
          <cell r="I731">
            <v>2372.4806100000001</v>
          </cell>
          <cell r="J731">
            <v>22.15728</v>
          </cell>
          <cell r="K731">
            <v>274.77078999999998</v>
          </cell>
          <cell r="L731">
            <v>3389.54494855541</v>
          </cell>
          <cell r="M731">
            <v>1813.73</v>
          </cell>
          <cell r="N731">
            <v>204.22970000000001</v>
          </cell>
        </row>
        <row r="732">
          <cell r="A732">
            <v>41248</v>
          </cell>
          <cell r="B732">
            <v>1825.30205</v>
          </cell>
          <cell r="C732">
            <v>1813.57</v>
          </cell>
          <cell r="D732">
            <v>1953.9663700000001</v>
          </cell>
          <cell r="E732">
            <v>291.11425639999999</v>
          </cell>
          <cell r="F732">
            <v>1</v>
          </cell>
          <cell r="G732">
            <v>2791.8277936999998</v>
          </cell>
          <cell r="H732">
            <v>1813.57</v>
          </cell>
          <cell r="I732">
            <v>2368.7220699999998</v>
          </cell>
          <cell r="J732">
            <v>22.027830000000002</v>
          </cell>
          <cell r="K732">
            <v>274.39758999999998</v>
          </cell>
          <cell r="L732">
            <v>3389.54494855541</v>
          </cell>
          <cell r="M732">
            <v>1813.57</v>
          </cell>
          <cell r="N732">
            <v>204.2406</v>
          </cell>
        </row>
        <row r="733">
          <cell r="A733">
            <v>41249</v>
          </cell>
          <cell r="B733">
            <v>1829.5573999999999</v>
          </cell>
          <cell r="C733">
            <v>1811.05</v>
          </cell>
          <cell r="D733">
            <v>1943.4628600000001</v>
          </cell>
          <cell r="E733">
            <v>290.9814035</v>
          </cell>
          <cell r="F733">
            <v>1</v>
          </cell>
          <cell r="G733">
            <v>2785.8476625000003</v>
          </cell>
          <cell r="H733">
            <v>1811.05</v>
          </cell>
          <cell r="I733">
            <v>2350.9732100000001</v>
          </cell>
          <cell r="J733">
            <v>21.980450000000001</v>
          </cell>
          <cell r="K733">
            <v>272.82220999999998</v>
          </cell>
          <cell r="L733">
            <v>3389.54494855541</v>
          </cell>
          <cell r="M733">
            <v>1811.05</v>
          </cell>
          <cell r="N733">
            <v>204.25149999999999</v>
          </cell>
        </row>
        <row r="734">
          <cell r="A734">
            <v>41250</v>
          </cell>
          <cell r="B734">
            <v>1823.44019</v>
          </cell>
          <cell r="C734">
            <v>1803.69</v>
          </cell>
          <cell r="D734">
            <v>1929.1751400000001</v>
          </cell>
          <cell r="E734">
            <v>289.51028190000005</v>
          </cell>
          <cell r="F734">
            <v>1</v>
          </cell>
          <cell r="G734">
            <v>2762.7300098999999</v>
          </cell>
          <cell r="H734">
            <v>1803.69</v>
          </cell>
          <cell r="I734">
            <v>2330.8163199999999</v>
          </cell>
          <cell r="J734">
            <v>21.886150000000001</v>
          </cell>
          <cell r="K734">
            <v>270.16660999999999</v>
          </cell>
          <cell r="L734">
            <v>3389.54494855541</v>
          </cell>
          <cell r="M734">
            <v>1803.69</v>
          </cell>
          <cell r="N734">
            <v>204.26230000000001</v>
          </cell>
        </row>
        <row r="735">
          <cell r="A735">
            <v>41253</v>
          </cell>
          <cell r="B735">
            <v>1819.9108799999999</v>
          </cell>
          <cell r="C735">
            <v>1797.45</v>
          </cell>
          <cell r="D735">
            <v>1924.3735300000001</v>
          </cell>
          <cell r="E735">
            <v>288.31097999999997</v>
          </cell>
          <cell r="F735">
            <v>1</v>
          </cell>
          <cell r="G735">
            <v>2752.758726</v>
          </cell>
          <cell r="H735">
            <v>1797.45</v>
          </cell>
          <cell r="I735">
            <v>2322.4169499999998</v>
          </cell>
          <cell r="J735">
            <v>21.8186</v>
          </cell>
          <cell r="K735">
            <v>268.15393999999998</v>
          </cell>
          <cell r="L735">
            <v>3389.54494855541</v>
          </cell>
          <cell r="M735">
            <v>1797.45</v>
          </cell>
          <cell r="N735">
            <v>204.29499999999999</v>
          </cell>
        </row>
        <row r="736">
          <cell r="A736">
            <v>41254</v>
          </cell>
          <cell r="B736">
            <v>1822.62411</v>
          </cell>
          <cell r="C736">
            <v>1799.4</v>
          </cell>
          <cell r="D736">
            <v>1928.52702</v>
          </cell>
          <cell r="E736">
            <v>288.08393999999998</v>
          </cell>
          <cell r="F736">
            <v>1</v>
          </cell>
          <cell r="G736">
            <v>2761.9350480000003</v>
          </cell>
          <cell r="H736">
            <v>1799.4</v>
          </cell>
          <cell r="I736">
            <v>2338.0693200000001</v>
          </cell>
          <cell r="J736">
            <v>21.829029999999999</v>
          </cell>
          <cell r="K736">
            <v>270.70303999999999</v>
          </cell>
          <cell r="L736">
            <v>3389.54494855541</v>
          </cell>
          <cell r="M736">
            <v>1799.4</v>
          </cell>
          <cell r="N736">
            <v>204.30590000000001</v>
          </cell>
        </row>
        <row r="737">
          <cell r="A737">
            <v>41255</v>
          </cell>
          <cell r="B737">
            <v>1827.4406300000001</v>
          </cell>
          <cell r="C737">
            <v>1801.5</v>
          </cell>
          <cell r="D737">
            <v>1937.5511100000001</v>
          </cell>
          <cell r="E737">
            <v>288.02382</v>
          </cell>
          <cell r="F737">
            <v>1</v>
          </cell>
          <cell r="G737">
            <v>2767.5543749999997</v>
          </cell>
          <cell r="H737">
            <v>1801.5</v>
          </cell>
          <cell r="I737">
            <v>2347.8308900000002</v>
          </cell>
          <cell r="J737">
            <v>21.70898</v>
          </cell>
          <cell r="K737">
            <v>270.60379</v>
          </cell>
          <cell r="L737">
            <v>3389.54494855541</v>
          </cell>
          <cell r="M737">
            <v>1801.5</v>
          </cell>
          <cell r="N737">
            <v>204.3168</v>
          </cell>
        </row>
        <row r="738">
          <cell r="A738">
            <v>41256</v>
          </cell>
          <cell r="B738">
            <v>1824.2812200000001</v>
          </cell>
          <cell r="C738">
            <v>1796.31</v>
          </cell>
          <cell r="D738">
            <v>1943.9644900000001</v>
          </cell>
          <cell r="E738">
            <v>287.76886200000001</v>
          </cell>
          <cell r="F738">
            <v>1</v>
          </cell>
          <cell r="G738">
            <v>2760.2997614999995</v>
          </cell>
          <cell r="H738">
            <v>1796.31</v>
          </cell>
          <cell r="I738">
            <v>2349.7745</v>
          </cell>
          <cell r="J738">
            <v>21.471240000000002</v>
          </cell>
          <cell r="K738">
            <v>269.13069999999999</v>
          </cell>
          <cell r="L738">
            <v>3389.54494855541</v>
          </cell>
          <cell r="M738">
            <v>1796.31</v>
          </cell>
          <cell r="N738">
            <v>204.32769999999999</v>
          </cell>
        </row>
        <row r="739">
          <cell r="A739">
            <v>41257</v>
          </cell>
          <cell r="B739">
            <v>1818.6055899999999</v>
          </cell>
          <cell r="C739">
            <v>1795.05</v>
          </cell>
          <cell r="D739">
            <v>1946.20974</v>
          </cell>
          <cell r="E739">
            <v>287.33365349999997</v>
          </cell>
          <cell r="F739">
            <v>1</v>
          </cell>
          <cell r="G739">
            <v>2758.920048</v>
          </cell>
          <cell r="H739">
            <v>1795.05</v>
          </cell>
          <cell r="I739">
            <v>2352.1822200000001</v>
          </cell>
          <cell r="J739">
            <v>21.487069999999999</v>
          </cell>
          <cell r="K739">
            <v>268.23106999999999</v>
          </cell>
          <cell r="L739">
            <v>3389.54494855541</v>
          </cell>
          <cell r="M739">
            <v>1795.05</v>
          </cell>
          <cell r="N739">
            <v>204.33850000000001</v>
          </cell>
        </row>
        <row r="740">
          <cell r="A740">
            <v>41260</v>
          </cell>
          <cell r="B740">
            <v>1825.61186</v>
          </cell>
          <cell r="C740">
            <v>1798.37</v>
          </cell>
          <cell r="D740">
            <v>1957.8305399999999</v>
          </cell>
          <cell r="E740">
            <v>288.22475989999998</v>
          </cell>
          <cell r="F740">
            <v>1</v>
          </cell>
          <cell r="G740">
            <v>2770.7306753000003</v>
          </cell>
          <cell r="H740">
            <v>1798.37</v>
          </cell>
          <cell r="I740">
            <v>2365.7468800000001</v>
          </cell>
          <cell r="J740">
            <v>21.457149999999999</v>
          </cell>
          <cell r="K740">
            <v>270.3075</v>
          </cell>
          <cell r="L740">
            <v>3389.54494855541</v>
          </cell>
          <cell r="M740">
            <v>1798.37</v>
          </cell>
          <cell r="N740">
            <v>204.33090000000001</v>
          </cell>
        </row>
        <row r="741">
          <cell r="A741">
            <v>41261</v>
          </cell>
          <cell r="B741">
            <v>1823.9134799999999</v>
          </cell>
          <cell r="C741">
            <v>1796.98</v>
          </cell>
          <cell r="D741">
            <v>1966.05736</v>
          </cell>
          <cell r="E741">
            <v>288.2535618</v>
          </cell>
          <cell r="F741">
            <v>1</v>
          </cell>
          <cell r="G741">
            <v>2770.2782774000002</v>
          </cell>
          <cell r="H741">
            <v>1796.98</v>
          </cell>
          <cell r="I741">
            <v>2372.94661</v>
          </cell>
          <cell r="J741">
            <v>21.383209999999998</v>
          </cell>
          <cell r="K741">
            <v>271.88224000000002</v>
          </cell>
          <cell r="L741">
            <v>3389.54494855541</v>
          </cell>
          <cell r="M741">
            <v>1796.98</v>
          </cell>
          <cell r="N741">
            <v>204.32169999999999</v>
          </cell>
        </row>
        <row r="742">
          <cell r="A742">
            <v>41262</v>
          </cell>
          <cell r="B742">
            <v>1816.58393</v>
          </cell>
          <cell r="C742">
            <v>1794.14</v>
          </cell>
          <cell r="D742">
            <v>1965.95768</v>
          </cell>
          <cell r="E742">
            <v>287.79799739999999</v>
          </cell>
          <cell r="F742">
            <v>1</v>
          </cell>
          <cell r="G742">
            <v>2772.9151356000002</v>
          </cell>
          <cell r="H742">
            <v>1794.14</v>
          </cell>
          <cell r="I742">
            <v>2377.3582700000002</v>
          </cell>
          <cell r="J742">
            <v>21.2761</v>
          </cell>
          <cell r="K742">
            <v>274.15260999999998</v>
          </cell>
          <cell r="L742">
            <v>3389.54494855541</v>
          </cell>
          <cell r="M742">
            <v>1794.14</v>
          </cell>
          <cell r="N742">
            <v>204.3125</v>
          </cell>
        </row>
        <row r="743">
          <cell r="A743">
            <v>41263</v>
          </cell>
          <cell r="B743">
            <v>1809.8998899999999</v>
          </cell>
          <cell r="C743">
            <v>1790.46</v>
          </cell>
          <cell r="D743">
            <v>1961.65059</v>
          </cell>
          <cell r="E743">
            <v>287.20768859999998</v>
          </cell>
          <cell r="F743">
            <v>1</v>
          </cell>
          <cell r="G743">
            <v>2766.6904104</v>
          </cell>
          <cell r="H743">
            <v>1790.46</v>
          </cell>
          <cell r="I743">
            <v>2368.8135400000001</v>
          </cell>
          <cell r="J743">
            <v>21.203769999999999</v>
          </cell>
          <cell r="K743">
            <v>274.98732000000001</v>
          </cell>
          <cell r="L743">
            <v>3389.54494855541</v>
          </cell>
          <cell r="M743">
            <v>1790.46</v>
          </cell>
          <cell r="N743">
            <v>204.3032</v>
          </cell>
        </row>
        <row r="744">
          <cell r="A744">
            <v>41264</v>
          </cell>
          <cell r="B744">
            <v>1797.37662</v>
          </cell>
          <cell r="C744">
            <v>1788.87</v>
          </cell>
          <cell r="D744">
            <v>1950.70361</v>
          </cell>
          <cell r="E744">
            <v>286.98841409999994</v>
          </cell>
          <cell r="F744">
            <v>1</v>
          </cell>
          <cell r="G744">
            <v>2759.2246427999999</v>
          </cell>
          <cell r="H744">
            <v>1788.87</v>
          </cell>
          <cell r="I744">
            <v>2355.6090300000001</v>
          </cell>
          <cell r="J744">
            <v>21.252790000000001</v>
          </cell>
          <cell r="K744">
            <v>273.74891000000002</v>
          </cell>
          <cell r="L744">
            <v>3389.54494855541</v>
          </cell>
          <cell r="M744">
            <v>1788.87</v>
          </cell>
          <cell r="N744">
            <v>204.29400000000001</v>
          </cell>
        </row>
        <row r="745">
          <cell r="A745">
            <v>41267</v>
          </cell>
          <cell r="B745">
            <v>1792.3728000000001</v>
          </cell>
          <cell r="C745">
            <v>1779.79</v>
          </cell>
          <cell r="D745">
            <v>1943.54856</v>
          </cell>
          <cell r="E745">
            <v>285.54950759999997</v>
          </cell>
          <cell r="F745">
            <v>1</v>
          </cell>
          <cell r="G745">
            <v>2759.2246427999999</v>
          </cell>
          <cell r="H745">
            <v>1779.79</v>
          </cell>
          <cell r="I745">
            <v>2346.9423499999998</v>
          </cell>
          <cell r="J745">
            <v>20.975470000000001</v>
          </cell>
          <cell r="K745">
            <v>271.94112000000001</v>
          </cell>
          <cell r="L745">
            <v>3389.54494855541</v>
          </cell>
          <cell r="M745">
            <v>1779.79</v>
          </cell>
          <cell r="N745">
            <v>204.2663</v>
          </cell>
        </row>
        <row r="746">
          <cell r="A746">
            <v>41269</v>
          </cell>
          <cell r="B746">
            <v>1781.67102</v>
          </cell>
          <cell r="C746">
            <v>1773.44</v>
          </cell>
          <cell r="D746">
            <v>1939.2098900000001</v>
          </cell>
          <cell r="E746">
            <v>284.10508800000002</v>
          </cell>
          <cell r="F746">
            <v>1</v>
          </cell>
          <cell r="G746">
            <v>2759.2246427999999</v>
          </cell>
          <cell r="H746">
            <v>1773.44</v>
          </cell>
          <cell r="I746">
            <v>2342.6500999999998</v>
          </cell>
          <cell r="J746">
            <v>20.679780000000001</v>
          </cell>
          <cell r="K746">
            <v>271.85768999999999</v>
          </cell>
          <cell r="L746">
            <v>3389.54494855541</v>
          </cell>
          <cell r="M746">
            <v>1773.44</v>
          </cell>
          <cell r="N746">
            <v>204.24780000000001</v>
          </cell>
        </row>
        <row r="747">
          <cell r="A747">
            <v>41270</v>
          </cell>
          <cell r="B747">
            <v>1781.3745200000001</v>
          </cell>
          <cell r="C747">
            <v>1771.49</v>
          </cell>
          <cell r="D747">
            <v>1936.26818</v>
          </cell>
          <cell r="E747">
            <v>283.88127250000002</v>
          </cell>
          <cell r="F747">
            <v>1</v>
          </cell>
          <cell r="G747">
            <v>2730.7164051999998</v>
          </cell>
          <cell r="H747">
            <v>1771.49</v>
          </cell>
          <cell r="I747">
            <v>2340.5532899999998</v>
          </cell>
          <cell r="J747">
            <v>20.599599999999999</v>
          </cell>
          <cell r="K747">
            <v>271.59798999999998</v>
          </cell>
          <cell r="L747">
            <v>3389.54494855541</v>
          </cell>
          <cell r="M747">
            <v>1771.49</v>
          </cell>
          <cell r="N747">
            <v>204.23859999999999</v>
          </cell>
        </row>
        <row r="748">
          <cell r="A748">
            <v>41271</v>
          </cell>
          <cell r="B748">
            <v>1778.1202900000001</v>
          </cell>
          <cell r="C748">
            <v>1771.54</v>
          </cell>
          <cell r="D748">
            <v>1938.5112200000001</v>
          </cell>
          <cell r="E748">
            <v>284.20816219999995</v>
          </cell>
          <cell r="F748">
            <v>1</v>
          </cell>
          <cell r="G748">
            <v>2722.7152567999997</v>
          </cell>
          <cell r="H748">
            <v>1771.54</v>
          </cell>
          <cell r="I748">
            <v>2340.8601800000001</v>
          </cell>
          <cell r="J748">
            <v>20.56474</v>
          </cell>
          <cell r="K748">
            <v>271.89578</v>
          </cell>
          <cell r="L748">
            <v>3389.54494855541</v>
          </cell>
          <cell r="M748">
            <v>1771.54</v>
          </cell>
          <cell r="N748">
            <v>204.2294</v>
          </cell>
        </row>
        <row r="749">
          <cell r="A749">
            <v>41274</v>
          </cell>
          <cell r="B749">
            <v>1774.19679</v>
          </cell>
          <cell r="C749">
            <v>1768.23</v>
          </cell>
          <cell r="D749">
            <v>1929.99126</v>
          </cell>
          <cell r="E749">
            <v>283.74786810000001</v>
          </cell>
          <cell r="F749">
            <v>1</v>
          </cell>
          <cell r="G749">
            <v>2722.7152567999997</v>
          </cell>
          <cell r="H749">
            <v>1768.23</v>
          </cell>
          <cell r="I749">
            <v>2329.39122</v>
          </cell>
          <cell r="J749">
            <v>20.433630000000001</v>
          </cell>
          <cell r="K749">
            <v>271.54404</v>
          </cell>
          <cell r="L749">
            <v>3389.54494855541</v>
          </cell>
          <cell r="M749">
            <v>1768.23</v>
          </cell>
          <cell r="N749">
            <v>204.20169999999999</v>
          </cell>
        </row>
        <row r="750">
          <cell r="A750">
            <v>41276</v>
          </cell>
          <cell r="B750">
            <v>1795.65085</v>
          </cell>
          <cell r="C750">
            <v>1768.23</v>
          </cell>
          <cell r="D750">
            <v>1933.1583000000001</v>
          </cell>
          <cell r="E750">
            <v>283.51799820000002</v>
          </cell>
          <cell r="F750">
            <v>1</v>
          </cell>
          <cell r="G750">
            <v>2977.469745243</v>
          </cell>
          <cell r="H750">
            <v>1768.23</v>
          </cell>
          <cell r="I750">
            <v>2339.2869799999999</v>
          </cell>
          <cell r="J750">
            <v>20.267230000000001</v>
          </cell>
          <cell r="K750">
            <v>273.2319</v>
          </cell>
          <cell r="L750">
            <v>3389.54494855541</v>
          </cell>
          <cell r="M750">
            <v>1768.23</v>
          </cell>
          <cell r="N750">
            <v>204.1832</v>
          </cell>
        </row>
        <row r="751">
          <cell r="A751">
            <v>41277</v>
          </cell>
          <cell r="B751">
            <v>1785.21263</v>
          </cell>
          <cell r="C751">
            <v>1759.97</v>
          </cell>
          <cell r="D751">
            <v>1904.47163</v>
          </cell>
          <cell r="E751">
            <v>282.33438740000003</v>
          </cell>
          <cell r="F751">
            <v>1</v>
          </cell>
          <cell r="G751">
            <v>2920.6596023354005</v>
          </cell>
          <cell r="H751">
            <v>1759.97</v>
          </cell>
          <cell r="I751">
            <v>2303.1953199999998</v>
          </cell>
          <cell r="J751">
            <v>20.250630000000001</v>
          </cell>
          <cell r="K751">
            <v>269.60287</v>
          </cell>
          <cell r="L751">
            <v>3389.54494855541</v>
          </cell>
          <cell r="M751">
            <v>1759.97</v>
          </cell>
          <cell r="N751">
            <v>204.17400000000001</v>
          </cell>
        </row>
        <row r="752">
          <cell r="A752">
            <v>41278</v>
          </cell>
          <cell r="B752">
            <v>1785.7969000000001</v>
          </cell>
          <cell r="C752">
            <v>1760.83</v>
          </cell>
          <cell r="D752">
            <v>1899.6978200000001</v>
          </cell>
          <cell r="E752">
            <v>282.56039010000001</v>
          </cell>
          <cell r="F752">
            <v>1</v>
          </cell>
          <cell r="G752">
            <v>2896.8302087398001</v>
          </cell>
          <cell r="H752">
            <v>1760.83</v>
          </cell>
          <cell r="I752">
            <v>2295.9071199999998</v>
          </cell>
          <cell r="J752">
            <v>19.989329999999999</v>
          </cell>
          <cell r="K752">
            <v>268.69276000000002</v>
          </cell>
          <cell r="L752">
            <v>3389.54494855541</v>
          </cell>
          <cell r="M752">
            <v>1760.83</v>
          </cell>
          <cell r="N752">
            <v>204.16480000000001</v>
          </cell>
        </row>
        <row r="753">
          <cell r="A753">
            <v>41282</v>
          </cell>
          <cell r="B753">
            <v>1789.5685599999999</v>
          </cell>
          <cell r="C753">
            <v>1767.54</v>
          </cell>
          <cell r="D753">
            <v>1909.4661799999999</v>
          </cell>
          <cell r="E753">
            <v>283.56644219999998</v>
          </cell>
          <cell r="F753">
            <v>1</v>
          </cell>
          <cell r="G753">
            <v>2916.2704127286001</v>
          </cell>
          <cell r="H753">
            <v>1767.54</v>
          </cell>
          <cell r="I753">
            <v>2308.4349299999999</v>
          </cell>
          <cell r="J753">
            <v>20.27562</v>
          </cell>
          <cell r="K753">
            <v>269.49016</v>
          </cell>
          <cell r="L753">
            <v>3389.54494855541</v>
          </cell>
          <cell r="M753">
            <v>1767.54</v>
          </cell>
          <cell r="N753">
            <v>204.12790000000001</v>
          </cell>
        </row>
        <row r="754">
          <cell r="A754">
            <v>41283</v>
          </cell>
          <cell r="B754">
            <v>1793.0531599999999</v>
          </cell>
          <cell r="C754">
            <v>1771.31</v>
          </cell>
          <cell r="D754">
            <v>1909.2516700000001</v>
          </cell>
          <cell r="E754">
            <v>284.54323840000001</v>
          </cell>
          <cell r="F754">
            <v>1</v>
          </cell>
          <cell r="G754">
            <v>2925.1262985736003</v>
          </cell>
          <cell r="H754">
            <v>1771.31</v>
          </cell>
          <cell r="I754">
            <v>2309.0916200000001</v>
          </cell>
          <cell r="J754">
            <v>20.15297</v>
          </cell>
          <cell r="K754">
            <v>269.29885999999999</v>
          </cell>
          <cell r="L754">
            <v>3389.54494855541</v>
          </cell>
          <cell r="M754">
            <v>1771.31</v>
          </cell>
          <cell r="N754">
            <v>204.11869999999999</v>
          </cell>
        </row>
        <row r="755">
          <cell r="A755">
            <v>41284</v>
          </cell>
          <cell r="B755">
            <v>1790.73774</v>
          </cell>
          <cell r="C755">
            <v>1767.96</v>
          </cell>
          <cell r="D755">
            <v>1927.25488</v>
          </cell>
          <cell r="E755">
            <v>283.63382279999996</v>
          </cell>
          <cell r="F755">
            <v>1</v>
          </cell>
          <cell r="G755">
            <v>2945.4621782015997</v>
          </cell>
          <cell r="H755">
            <v>1767.96</v>
          </cell>
          <cell r="I755">
            <v>2334.6925200000001</v>
          </cell>
          <cell r="J755">
            <v>20.030609999999999</v>
          </cell>
          <cell r="K755">
            <v>272.13367</v>
          </cell>
          <cell r="L755">
            <v>3389.54494855541</v>
          </cell>
          <cell r="M755">
            <v>1767.96</v>
          </cell>
          <cell r="N755">
            <v>204.10939999999999</v>
          </cell>
        </row>
        <row r="756">
          <cell r="A756">
            <v>41285</v>
          </cell>
          <cell r="B756">
            <v>1789.9380000000001</v>
          </cell>
          <cell r="C756">
            <v>1761.5</v>
          </cell>
          <cell r="D756">
            <v>1929.99452</v>
          </cell>
          <cell r="E756">
            <v>282.94974500000001</v>
          </cell>
          <cell r="F756">
            <v>1</v>
          </cell>
          <cell r="G756">
            <v>2952.6214163671998</v>
          </cell>
          <cell r="H756">
            <v>1761.5</v>
          </cell>
          <cell r="I756">
            <v>2350.0385299999998</v>
          </cell>
          <cell r="J756">
            <v>19.76566</v>
          </cell>
          <cell r="K756">
            <v>272.05067000000003</v>
          </cell>
          <cell r="L756">
            <v>3389.54494855541</v>
          </cell>
          <cell r="M756">
            <v>1761.5</v>
          </cell>
          <cell r="N756">
            <v>204.1002</v>
          </cell>
        </row>
        <row r="757">
          <cell r="A757">
            <v>41288</v>
          </cell>
          <cell r="B757">
            <v>1787.04737</v>
          </cell>
          <cell r="C757">
            <v>1762.38</v>
          </cell>
          <cell r="D757">
            <v>1920.2724800000001</v>
          </cell>
          <cell r="E757">
            <v>283.47882299999998</v>
          </cell>
          <cell r="F757">
            <v>1</v>
          </cell>
          <cell r="G757">
            <v>2949.0200557104004</v>
          </cell>
          <cell r="H757">
            <v>1762.38</v>
          </cell>
          <cell r="I757">
            <v>2354.5363400000001</v>
          </cell>
          <cell r="J757">
            <v>19.736190000000001</v>
          </cell>
          <cell r="K757">
            <v>272.61826000000002</v>
          </cell>
          <cell r="L757">
            <v>3389.54494855541</v>
          </cell>
          <cell r="M757">
            <v>1762.38</v>
          </cell>
          <cell r="N757">
            <v>204.07249999999999</v>
          </cell>
        </row>
        <row r="758">
          <cell r="A758">
            <v>41289</v>
          </cell>
          <cell r="B758">
            <v>1786.71613</v>
          </cell>
          <cell r="C758">
            <v>1758.45</v>
          </cell>
          <cell r="D758">
            <v>1894.34267</v>
          </cell>
          <cell r="E758">
            <v>282.723591</v>
          </cell>
          <cell r="F758">
            <v>1</v>
          </cell>
          <cell r="G758">
            <v>2915.6775205304998</v>
          </cell>
          <cell r="H758">
            <v>1758.45</v>
          </cell>
          <cell r="I758">
            <v>2346.1600699999999</v>
          </cell>
          <cell r="J758">
            <v>19.825759999999999</v>
          </cell>
          <cell r="K758">
            <v>271.02926000000002</v>
          </cell>
          <cell r="L758">
            <v>3389.54494855541</v>
          </cell>
          <cell r="M758">
            <v>1758.45</v>
          </cell>
          <cell r="N758">
            <v>204.0633</v>
          </cell>
        </row>
        <row r="759">
          <cell r="A759">
            <v>41290</v>
          </cell>
          <cell r="B759">
            <v>1794.5633399999999</v>
          </cell>
          <cell r="C759">
            <v>1769.88</v>
          </cell>
          <cell r="D759">
            <v>1900.9992500000001</v>
          </cell>
          <cell r="E759">
            <v>284.59670399999999</v>
          </cell>
          <cell r="F759">
            <v>1</v>
          </cell>
          <cell r="G759">
            <v>2926.816465285</v>
          </cell>
          <cell r="H759">
            <v>1769.88</v>
          </cell>
          <cell r="I759">
            <v>2352.23117</v>
          </cell>
          <cell r="J759">
            <v>19.989380000000001</v>
          </cell>
          <cell r="K759">
            <v>271.87178</v>
          </cell>
          <cell r="L759">
            <v>3389.54494855541</v>
          </cell>
          <cell r="M759">
            <v>1769.88</v>
          </cell>
          <cell r="N759">
            <v>204.0692</v>
          </cell>
        </row>
        <row r="760">
          <cell r="A760">
            <v>41291</v>
          </cell>
          <cell r="B760">
            <v>1800.09131</v>
          </cell>
          <cell r="C760">
            <v>1775.15</v>
          </cell>
          <cell r="D760">
            <v>1901.56468</v>
          </cell>
          <cell r="E760">
            <v>285.30210800000003</v>
          </cell>
          <cell r="F760">
            <v>1</v>
          </cell>
          <cell r="G760">
            <v>2925.0058064227997</v>
          </cell>
          <cell r="H760">
            <v>1775.15</v>
          </cell>
          <cell r="I760">
            <v>2369.82186</v>
          </cell>
          <cell r="J760">
            <v>19.84066</v>
          </cell>
          <cell r="K760">
            <v>272.98111999999998</v>
          </cell>
          <cell r="L760">
            <v>3389.54494855541</v>
          </cell>
          <cell r="M760">
            <v>1775.15</v>
          </cell>
          <cell r="N760">
            <v>204.07509999999999</v>
          </cell>
        </row>
        <row r="761">
          <cell r="A761">
            <v>41292</v>
          </cell>
          <cell r="B761">
            <v>1777.95775</v>
          </cell>
          <cell r="C761">
            <v>1767.78</v>
          </cell>
          <cell r="D761">
            <v>1888.7357099999999</v>
          </cell>
          <cell r="E761">
            <v>284.18831279999995</v>
          </cell>
          <cell r="F761">
            <v>1</v>
          </cell>
          <cell r="G761">
            <v>2906.0276507631002</v>
          </cell>
          <cell r="H761">
            <v>1767.78</v>
          </cell>
          <cell r="I761">
            <v>2348.7284100000002</v>
          </cell>
          <cell r="J761">
            <v>19.6431</v>
          </cell>
          <cell r="K761">
            <v>270.12457000000001</v>
          </cell>
          <cell r="L761">
            <v>3389.54494855541</v>
          </cell>
          <cell r="M761">
            <v>1767.78</v>
          </cell>
          <cell r="N761">
            <v>204.08109999999999</v>
          </cell>
        </row>
        <row r="762">
          <cell r="A762">
            <v>41295</v>
          </cell>
          <cell r="B762">
            <v>1777.4268199999999</v>
          </cell>
          <cell r="C762">
            <v>1767.74</v>
          </cell>
          <cell r="D762">
            <v>1895.0450499999999</v>
          </cell>
          <cell r="E762">
            <v>284.41168859999999</v>
          </cell>
          <cell r="F762">
            <v>1</v>
          </cell>
          <cell r="G762">
            <v>2911.7935706764997</v>
          </cell>
          <cell r="H762">
            <v>1767.74</v>
          </cell>
          <cell r="I762">
            <v>2352.3272200000001</v>
          </cell>
          <cell r="J762">
            <v>19.674199999999999</v>
          </cell>
          <cell r="K762">
            <v>270.60462999999999</v>
          </cell>
          <cell r="L762">
            <v>3389.54494855541</v>
          </cell>
          <cell r="M762">
            <v>1767.74</v>
          </cell>
          <cell r="N762">
            <v>204.09880000000001</v>
          </cell>
        </row>
        <row r="763">
          <cell r="A763">
            <v>41296</v>
          </cell>
          <cell r="B763">
            <v>1778.1423</v>
          </cell>
          <cell r="C763">
            <v>1767.74</v>
          </cell>
          <cell r="D763">
            <v>1900.3441600000001</v>
          </cell>
          <cell r="E763">
            <v>284.14652760000001</v>
          </cell>
          <cell r="F763">
            <v>1</v>
          </cell>
          <cell r="G763">
            <v>2920.9049876864001</v>
          </cell>
          <cell r="H763">
            <v>1767.74</v>
          </cell>
          <cell r="I763">
            <v>2347.37979</v>
          </cell>
          <cell r="J763">
            <v>19.951899999999998</v>
          </cell>
          <cell r="K763">
            <v>270.38103000000001</v>
          </cell>
          <cell r="L763">
            <v>3389.54494855541</v>
          </cell>
          <cell r="M763">
            <v>1767.74</v>
          </cell>
          <cell r="N763">
            <v>204.10480000000001</v>
          </cell>
        </row>
        <row r="764">
          <cell r="A764">
            <v>41298</v>
          </cell>
          <cell r="B764">
            <v>1771.8983599999999</v>
          </cell>
          <cell r="C764">
            <v>1778.69</v>
          </cell>
          <cell r="D764">
            <v>1910.9081100000001</v>
          </cell>
          <cell r="E764">
            <v>285.9244175</v>
          </cell>
          <cell r="F764">
            <v>1</v>
          </cell>
          <cell r="G764">
            <v>2729.0796408000001</v>
          </cell>
          <cell r="H764">
            <v>1778.69</v>
          </cell>
          <cell r="I764">
            <v>2377.6753199999998</v>
          </cell>
          <cell r="J764">
            <v>19.752279999999999</v>
          </cell>
          <cell r="K764">
            <v>273.60856999999999</v>
          </cell>
          <cell r="L764">
            <v>3389.54494855541</v>
          </cell>
          <cell r="M764">
            <v>1778.69</v>
          </cell>
          <cell r="N764">
            <v>204.11660000000001</v>
          </cell>
        </row>
        <row r="765">
          <cell r="A765">
            <v>41299</v>
          </cell>
          <cell r="B765">
            <v>1763.48498</v>
          </cell>
          <cell r="C765">
            <v>1779.73</v>
          </cell>
          <cell r="D765">
            <v>1926.5619899999999</v>
          </cell>
          <cell r="E765">
            <v>285.84243530000003</v>
          </cell>
          <cell r="F765">
            <v>1</v>
          </cell>
          <cell r="G765">
            <v>2733.9322395000004</v>
          </cell>
          <cell r="H765">
            <v>1779.73</v>
          </cell>
          <cell r="I765">
            <v>2397.0892100000001</v>
          </cell>
          <cell r="J765">
            <v>19.55143</v>
          </cell>
          <cell r="K765">
            <v>275.92741999999998</v>
          </cell>
          <cell r="L765">
            <v>3389.54494855541</v>
          </cell>
          <cell r="M765">
            <v>1779.73</v>
          </cell>
          <cell r="N765">
            <v>204.1225</v>
          </cell>
        </row>
        <row r="766">
          <cell r="A766">
            <v>41302</v>
          </cell>
          <cell r="B766">
            <v>1762.1359199999999</v>
          </cell>
          <cell r="C766">
            <v>1779.25</v>
          </cell>
          <cell r="D766">
            <v>1917.94264</v>
          </cell>
          <cell r="E766">
            <v>285.81871999999998</v>
          </cell>
          <cell r="F766">
            <v>1</v>
          </cell>
          <cell r="G766">
            <v>2733.0525474999999</v>
          </cell>
          <cell r="H766">
            <v>1779.25</v>
          </cell>
          <cell r="I766">
            <v>2393.9523300000001</v>
          </cell>
          <cell r="J766">
            <v>19.62162</v>
          </cell>
          <cell r="K766">
            <v>277.29363000000001</v>
          </cell>
          <cell r="L766">
            <v>3389.54494855541</v>
          </cell>
          <cell r="M766">
            <v>1779.25</v>
          </cell>
          <cell r="N766">
            <v>204.1403</v>
          </cell>
        </row>
        <row r="767">
          <cell r="A767">
            <v>41303</v>
          </cell>
          <cell r="B767">
            <v>1771.52529</v>
          </cell>
          <cell r="C767">
            <v>1779.84</v>
          </cell>
          <cell r="D767">
            <v>1929.01127</v>
          </cell>
          <cell r="E767">
            <v>286.14487679999996</v>
          </cell>
          <cell r="F767">
            <v>1</v>
          </cell>
          <cell r="G767">
            <v>2734.7597567999996</v>
          </cell>
          <cell r="H767">
            <v>1779.84</v>
          </cell>
          <cell r="I767">
            <v>2397.8116300000002</v>
          </cell>
          <cell r="J767">
            <v>19.624130000000001</v>
          </cell>
          <cell r="K767">
            <v>278.733</v>
          </cell>
          <cell r="L767">
            <v>3389.54494855541</v>
          </cell>
          <cell r="M767">
            <v>1779.84</v>
          </cell>
          <cell r="N767">
            <v>204.14619999999999</v>
          </cell>
        </row>
        <row r="768">
          <cell r="A768">
            <v>41304</v>
          </cell>
          <cell r="B768">
            <v>1769.82656</v>
          </cell>
          <cell r="C768">
            <v>1776.09</v>
          </cell>
          <cell r="D768">
            <v>1945.52926</v>
          </cell>
          <cell r="E768">
            <v>285.73735919999996</v>
          </cell>
          <cell r="F768">
            <v>1</v>
          </cell>
          <cell r="G768">
            <v>2736.3330584999994</v>
          </cell>
          <cell r="H768">
            <v>1776.09</v>
          </cell>
          <cell r="I768">
            <v>2408.9848299999999</v>
          </cell>
          <cell r="J768">
            <v>19.493739999999999</v>
          </cell>
          <cell r="K768">
            <v>279.5607</v>
          </cell>
          <cell r="L768">
            <v>3389.54494855541</v>
          </cell>
          <cell r="M768">
            <v>1776.09</v>
          </cell>
          <cell r="N768">
            <v>204.15209999999999</v>
          </cell>
        </row>
        <row r="769">
          <cell r="A769">
            <v>41305</v>
          </cell>
          <cell r="B769">
            <v>1774.39696</v>
          </cell>
          <cell r="C769">
            <v>1773.24</v>
          </cell>
          <cell r="D769">
            <v>1946.42073</v>
          </cell>
          <cell r="E769">
            <v>284.94193560000002</v>
          </cell>
          <cell r="F769">
            <v>1</v>
          </cell>
          <cell r="G769">
            <v>2733.1657415999998</v>
          </cell>
          <cell r="H769">
            <v>1773.24</v>
          </cell>
          <cell r="I769">
            <v>2406.0441599999999</v>
          </cell>
          <cell r="J769">
            <v>19.421559999999999</v>
          </cell>
          <cell r="K769">
            <v>278.51441999999997</v>
          </cell>
          <cell r="L769">
            <v>3389.54494855541</v>
          </cell>
          <cell r="M769">
            <v>1773.24</v>
          </cell>
          <cell r="N769">
            <v>204.15809999999999</v>
          </cell>
        </row>
        <row r="770">
          <cell r="A770">
            <v>41306</v>
          </cell>
          <cell r="B770">
            <v>1776.4411500000001</v>
          </cell>
          <cell r="C770">
            <v>1775.65</v>
          </cell>
          <cell r="D770">
            <v>1965.25686</v>
          </cell>
          <cell r="E770">
            <v>285.13387700000004</v>
          </cell>
          <cell r="F770">
            <v>1</v>
          </cell>
          <cell r="G770">
            <v>2741.7634085</v>
          </cell>
          <cell r="H770">
            <v>1775.65</v>
          </cell>
          <cell r="I770">
            <v>2430.7123900000001</v>
          </cell>
          <cell r="J770">
            <v>19.162469999999999</v>
          </cell>
          <cell r="K770">
            <v>282.41264999999999</v>
          </cell>
          <cell r="L770">
            <v>3389.54494855541</v>
          </cell>
          <cell r="M770">
            <v>1775.65</v>
          </cell>
          <cell r="N770">
            <v>204.16399999999999</v>
          </cell>
        </row>
        <row r="771">
          <cell r="A771">
            <v>41309</v>
          </cell>
          <cell r="B771">
            <v>1776.87381</v>
          </cell>
          <cell r="C771">
            <v>1776.2</v>
          </cell>
          <cell r="D771">
            <v>1953.8182200000001</v>
          </cell>
          <cell r="E771">
            <v>284.92024200000003</v>
          </cell>
          <cell r="F771">
            <v>1</v>
          </cell>
          <cell r="G771">
            <v>2732.4527940000003</v>
          </cell>
          <cell r="H771">
            <v>1776.2</v>
          </cell>
          <cell r="I771">
            <v>2407.2215900000001</v>
          </cell>
          <cell r="J771">
            <v>19.152519999999999</v>
          </cell>
          <cell r="K771">
            <v>281.28345999999999</v>
          </cell>
          <cell r="L771">
            <v>3389.54494855541</v>
          </cell>
          <cell r="M771">
            <v>1776.2</v>
          </cell>
          <cell r="N771">
            <v>204.18180000000001</v>
          </cell>
        </row>
        <row r="772">
          <cell r="A772">
            <v>41310</v>
          </cell>
          <cell r="B772">
            <v>1788.2612200000001</v>
          </cell>
          <cell r="C772">
            <v>1785.92</v>
          </cell>
          <cell r="D772">
            <v>1962.6250399999999</v>
          </cell>
          <cell r="E772">
            <v>286.60444160000003</v>
          </cell>
          <cell r="F772">
            <v>1</v>
          </cell>
          <cell r="G772">
            <v>2746.9592704000006</v>
          </cell>
          <cell r="H772">
            <v>1785.92</v>
          </cell>
          <cell r="I772">
            <v>2415.11058</v>
          </cell>
          <cell r="J772">
            <v>19.113589999999999</v>
          </cell>
          <cell r="K772">
            <v>281.31155000000001</v>
          </cell>
          <cell r="L772">
            <v>3389.54494855541</v>
          </cell>
          <cell r="M772">
            <v>1785.92</v>
          </cell>
          <cell r="N772">
            <v>204.18770000000001</v>
          </cell>
        </row>
        <row r="773">
          <cell r="A773">
            <v>41311</v>
          </cell>
          <cell r="B773">
            <v>1793.9318000000001</v>
          </cell>
          <cell r="C773">
            <v>1789.09</v>
          </cell>
          <cell r="D773">
            <v>1963.7132200000001</v>
          </cell>
          <cell r="E773">
            <v>287.00581779999999</v>
          </cell>
          <cell r="F773">
            <v>1</v>
          </cell>
          <cell r="G773">
            <v>2746.8077678999998</v>
          </cell>
          <cell r="H773">
            <v>1789.09</v>
          </cell>
          <cell r="I773">
            <v>2420.98128</v>
          </cell>
          <cell r="J773">
            <v>19.116610000000001</v>
          </cell>
          <cell r="K773">
            <v>281.81231000000002</v>
          </cell>
          <cell r="L773">
            <v>3389.54494855541</v>
          </cell>
          <cell r="M773">
            <v>1789.09</v>
          </cell>
          <cell r="N773">
            <v>204.1936</v>
          </cell>
        </row>
        <row r="774">
          <cell r="A774">
            <v>41312</v>
          </cell>
          <cell r="B774">
            <v>1794.2090000000001</v>
          </cell>
          <cell r="C774">
            <v>1791.24</v>
          </cell>
          <cell r="D774">
            <v>1950.97505</v>
          </cell>
          <cell r="E774">
            <v>287.36863319999998</v>
          </cell>
          <cell r="F774">
            <v>1</v>
          </cell>
          <cell r="G774">
            <v>2753.2612667999997</v>
          </cell>
          <cell r="H774">
            <v>1791.24</v>
          </cell>
          <cell r="I774">
            <v>2397.52304</v>
          </cell>
          <cell r="J774">
            <v>19.208410000000001</v>
          </cell>
          <cell r="K774">
            <v>278.31222000000002</v>
          </cell>
          <cell r="L774">
            <v>3389.54494855541</v>
          </cell>
          <cell r="M774">
            <v>1791.24</v>
          </cell>
          <cell r="N774">
            <v>204.1995</v>
          </cell>
        </row>
        <row r="775">
          <cell r="A775">
            <v>41313</v>
          </cell>
          <cell r="B775">
            <v>1790.88006</v>
          </cell>
          <cell r="C775">
            <v>1795.21</v>
          </cell>
          <cell r="D775">
            <v>1956.2070799999999</v>
          </cell>
          <cell r="E775">
            <v>288.04144450000001</v>
          </cell>
          <cell r="F775">
            <v>1</v>
          </cell>
          <cell r="G775">
            <v>2752.0928342000002</v>
          </cell>
          <cell r="H775">
            <v>1795.21</v>
          </cell>
          <cell r="I775">
            <v>2401.2896799999999</v>
          </cell>
          <cell r="J775">
            <v>19.35116</v>
          </cell>
          <cell r="K775">
            <v>279.44510000000002</v>
          </cell>
          <cell r="L775">
            <v>3389.54494855541</v>
          </cell>
          <cell r="M775">
            <v>1795.21</v>
          </cell>
          <cell r="N775">
            <v>204.2055</v>
          </cell>
        </row>
        <row r="776">
          <cell r="A776">
            <v>41316</v>
          </cell>
          <cell r="B776">
            <v>1777.7855</v>
          </cell>
          <cell r="C776">
            <v>1790.61</v>
          </cell>
          <cell r="D776">
            <v>1946.32529</v>
          </cell>
          <cell r="E776">
            <v>287.32128059999997</v>
          </cell>
          <cell r="F776">
            <v>1</v>
          </cell>
          <cell r="G776">
            <v>2739.3109901999997</v>
          </cell>
          <cell r="H776">
            <v>1790.61</v>
          </cell>
          <cell r="I776">
            <v>2394.7906699999999</v>
          </cell>
          <cell r="J776">
            <v>19.15709</v>
          </cell>
          <cell r="K776">
            <v>279.45708000000002</v>
          </cell>
          <cell r="L776">
            <v>3389.54494855541</v>
          </cell>
          <cell r="M776">
            <v>1790.61</v>
          </cell>
          <cell r="N776">
            <v>204.2114</v>
          </cell>
        </row>
        <row r="777">
          <cell r="A777">
            <v>41317</v>
          </cell>
          <cell r="B777">
            <v>1779.35574</v>
          </cell>
          <cell r="C777">
            <v>1784.71</v>
          </cell>
          <cell r="D777">
            <v>1947.7729300000001</v>
          </cell>
          <cell r="E777">
            <v>286.37456659999998</v>
          </cell>
          <cell r="F777">
            <v>1</v>
          </cell>
          <cell r="G777">
            <v>2731.4451137000001</v>
          </cell>
          <cell r="H777">
            <v>1784.71</v>
          </cell>
          <cell r="I777">
            <v>2402.0146100000002</v>
          </cell>
          <cell r="J777">
            <v>19.170089999999998</v>
          </cell>
          <cell r="K777">
            <v>280.64744000000002</v>
          </cell>
          <cell r="L777">
            <v>3389.54494855541</v>
          </cell>
          <cell r="M777">
            <v>1784.71</v>
          </cell>
          <cell r="N777">
            <v>204.21729999999999</v>
          </cell>
        </row>
        <row r="778">
          <cell r="A778">
            <v>41318</v>
          </cell>
          <cell r="B778">
            <v>1777.9993999999999</v>
          </cell>
          <cell r="C778">
            <v>1783.2</v>
          </cell>
          <cell r="D778">
            <v>1938.8798300000001</v>
          </cell>
          <cell r="E778">
            <v>286.096608</v>
          </cell>
          <cell r="F778">
            <v>1</v>
          </cell>
          <cell r="G778">
            <v>2732.9858160000003</v>
          </cell>
          <cell r="H778">
            <v>1783.2</v>
          </cell>
          <cell r="I778">
            <v>2395.1918000000001</v>
          </cell>
          <cell r="J778">
            <v>19.071459999999998</v>
          </cell>
          <cell r="K778">
            <v>282.93473</v>
          </cell>
          <cell r="L778">
            <v>3389.54494855541</v>
          </cell>
          <cell r="M778">
            <v>1783.2</v>
          </cell>
          <cell r="N778">
            <v>204.22329999999999</v>
          </cell>
        </row>
        <row r="779">
          <cell r="A779">
            <v>41319</v>
          </cell>
          <cell r="B779">
            <v>1775.09238</v>
          </cell>
          <cell r="C779">
            <v>1777.72</v>
          </cell>
          <cell r="D779">
            <v>1927.13868</v>
          </cell>
          <cell r="E779">
            <v>285.32406000000003</v>
          </cell>
          <cell r="F779">
            <v>1</v>
          </cell>
          <cell r="G779">
            <v>2712.0896319999997</v>
          </cell>
          <cell r="H779">
            <v>1777.72</v>
          </cell>
          <cell r="I779">
            <v>2371.0515999999998</v>
          </cell>
          <cell r="J779">
            <v>19.095400000000001</v>
          </cell>
          <cell r="K779">
            <v>281.13186999999999</v>
          </cell>
          <cell r="L779">
            <v>3389.54494855541</v>
          </cell>
          <cell r="M779">
            <v>1777.72</v>
          </cell>
          <cell r="N779">
            <v>204.22919999999999</v>
          </cell>
        </row>
        <row r="780">
          <cell r="A780">
            <v>41320</v>
          </cell>
          <cell r="B780">
            <v>1771.9113400000001</v>
          </cell>
          <cell r="C780">
            <v>1783.19</v>
          </cell>
          <cell r="D780">
            <v>1929.3506500000001</v>
          </cell>
          <cell r="E780">
            <v>286.00584409999999</v>
          </cell>
          <cell r="F780">
            <v>1</v>
          </cell>
          <cell r="G780">
            <v>2722.0395349999999</v>
          </cell>
          <cell r="H780">
            <v>1783.19</v>
          </cell>
          <cell r="I780">
            <v>2379.7529300000001</v>
          </cell>
          <cell r="J780">
            <v>18.999469999999999</v>
          </cell>
          <cell r="K780">
            <v>281.60809</v>
          </cell>
          <cell r="L780">
            <v>3389.54494855541</v>
          </cell>
          <cell r="M780">
            <v>1783.19</v>
          </cell>
          <cell r="N780">
            <v>204.23509999999999</v>
          </cell>
        </row>
        <row r="781">
          <cell r="A781">
            <v>41323</v>
          </cell>
          <cell r="B781">
            <v>1767.2606699999999</v>
          </cell>
          <cell r="C781">
            <v>1785.41</v>
          </cell>
          <cell r="D781">
            <v>1932.7739300000001</v>
          </cell>
          <cell r="E781">
            <v>286.0405361</v>
          </cell>
          <cell r="F781">
            <v>1</v>
          </cell>
          <cell r="G781">
            <v>2722.0395349999999</v>
          </cell>
          <cell r="H781">
            <v>1785.41</v>
          </cell>
          <cell r="I781">
            <v>2382.9433399999998</v>
          </cell>
          <cell r="J781">
            <v>18.988510000000002</v>
          </cell>
          <cell r="K781">
            <v>281.09755000000001</v>
          </cell>
          <cell r="L781">
            <v>3389.54494855541</v>
          </cell>
          <cell r="M781">
            <v>1785.41</v>
          </cell>
          <cell r="N781">
            <v>204.24100000000001</v>
          </cell>
        </row>
        <row r="782">
          <cell r="A782">
            <v>41324</v>
          </cell>
          <cell r="B782">
            <v>1763.7683999999999</v>
          </cell>
          <cell r="C782">
            <v>1785.41</v>
          </cell>
          <cell r="D782">
            <v>1931.3101799999999</v>
          </cell>
          <cell r="E782">
            <v>285.79057869999997</v>
          </cell>
          <cell r="F782">
            <v>1</v>
          </cell>
          <cell r="G782">
            <v>2723.107332</v>
          </cell>
          <cell r="H782">
            <v>1785.41</v>
          </cell>
          <cell r="I782">
            <v>2384.0144100000002</v>
          </cell>
          <cell r="J782">
            <v>19.083919999999999</v>
          </cell>
          <cell r="K782">
            <v>282.24421999999998</v>
          </cell>
          <cell r="L782">
            <v>3389.54494855541</v>
          </cell>
          <cell r="M782">
            <v>1785.41</v>
          </cell>
          <cell r="N782">
            <v>204.33439999999999</v>
          </cell>
        </row>
        <row r="783">
          <cell r="A783">
            <v>41325</v>
          </cell>
          <cell r="B783">
            <v>1767.52709</v>
          </cell>
          <cell r="C783">
            <v>1794.63</v>
          </cell>
          <cell r="D783">
            <v>1941.6017300000001</v>
          </cell>
          <cell r="E783">
            <v>287.71508160000002</v>
          </cell>
          <cell r="F783">
            <v>1</v>
          </cell>
          <cell r="G783">
            <v>2736.8107500000001</v>
          </cell>
          <cell r="H783">
            <v>1794.63</v>
          </cell>
          <cell r="I783">
            <v>2398.2726699999998</v>
          </cell>
          <cell r="J783">
            <v>19.144600000000001</v>
          </cell>
          <cell r="K783">
            <v>284.98086000000001</v>
          </cell>
          <cell r="L783">
            <v>3389.54494855541</v>
          </cell>
          <cell r="M783">
            <v>1794.63</v>
          </cell>
          <cell r="N783">
            <v>204.3563</v>
          </cell>
        </row>
        <row r="784">
          <cell r="A784">
            <v>41326</v>
          </cell>
          <cell r="B784">
            <v>1757.0994000000001</v>
          </cell>
          <cell r="C784">
            <v>1791.33</v>
          </cell>
          <cell r="D784">
            <v>1926.26936</v>
          </cell>
          <cell r="E784">
            <v>286.84567289999995</v>
          </cell>
          <cell r="F784">
            <v>1</v>
          </cell>
          <cell r="G784">
            <v>2717.8058759999999</v>
          </cell>
          <cell r="H784">
            <v>1791.33</v>
          </cell>
          <cell r="I784">
            <v>2367.4315900000001</v>
          </cell>
          <cell r="J784">
            <v>19.273060000000001</v>
          </cell>
          <cell r="K784">
            <v>279.43696</v>
          </cell>
          <cell r="L784">
            <v>3389.54494855541</v>
          </cell>
          <cell r="M784">
            <v>1791.33</v>
          </cell>
          <cell r="N784">
            <v>204.37809999999999</v>
          </cell>
        </row>
        <row r="785">
          <cell r="A785">
            <v>41327</v>
          </cell>
          <cell r="B785">
            <v>1755.4340400000001</v>
          </cell>
          <cell r="C785">
            <v>1798.21</v>
          </cell>
          <cell r="D785">
            <v>1929.3196</v>
          </cell>
          <cell r="E785">
            <v>288.48683030000001</v>
          </cell>
          <cell r="F785">
            <v>1</v>
          </cell>
          <cell r="G785">
            <v>2726.266181</v>
          </cell>
          <cell r="H785">
            <v>1798.21</v>
          </cell>
          <cell r="I785">
            <v>2365.82584</v>
          </cell>
          <cell r="J785">
            <v>19.28078</v>
          </cell>
          <cell r="K785">
            <v>279.12182999999999</v>
          </cell>
          <cell r="L785">
            <v>3389.54494855541</v>
          </cell>
          <cell r="M785">
            <v>1798.21</v>
          </cell>
          <cell r="N785">
            <v>204.4</v>
          </cell>
        </row>
        <row r="786">
          <cell r="A786">
            <v>41330</v>
          </cell>
          <cell r="B786">
            <v>1754.1264699999999</v>
          </cell>
          <cell r="C786">
            <v>1800.7</v>
          </cell>
          <cell r="D786">
            <v>1934.93121</v>
          </cell>
          <cell r="E786">
            <v>288.796266</v>
          </cell>
          <cell r="F786">
            <v>1</v>
          </cell>
          <cell r="G786">
            <v>2733.8227400000001</v>
          </cell>
          <cell r="H786">
            <v>1800.7</v>
          </cell>
          <cell r="I786">
            <v>2378.68354</v>
          </cell>
          <cell r="J786">
            <v>19.18845</v>
          </cell>
          <cell r="K786">
            <v>280.49734000000001</v>
          </cell>
          <cell r="L786">
            <v>3389.54494855541</v>
          </cell>
          <cell r="M786">
            <v>1800.7</v>
          </cell>
          <cell r="N786">
            <v>204.46559999999999</v>
          </cell>
        </row>
        <row r="787">
          <cell r="A787">
            <v>41331</v>
          </cell>
          <cell r="B787">
            <v>1754.7283500000001</v>
          </cell>
          <cell r="C787">
            <v>1806.11</v>
          </cell>
          <cell r="D787">
            <v>1937.5831700000001</v>
          </cell>
          <cell r="E787">
            <v>289.91677719999996</v>
          </cell>
          <cell r="F787">
            <v>1</v>
          </cell>
          <cell r="G787">
            <v>2732.2832079999998</v>
          </cell>
          <cell r="H787">
            <v>1806.11</v>
          </cell>
          <cell r="I787">
            <v>2359.8906200000001</v>
          </cell>
          <cell r="J787">
            <v>19.686399999999999</v>
          </cell>
          <cell r="K787">
            <v>278.93151</v>
          </cell>
          <cell r="L787">
            <v>3389.54494855541</v>
          </cell>
          <cell r="M787">
            <v>1806.11</v>
          </cell>
          <cell r="N787">
            <v>204.48750000000001</v>
          </cell>
        </row>
        <row r="788">
          <cell r="A788">
            <v>41332</v>
          </cell>
          <cell r="B788">
            <v>1770.32817</v>
          </cell>
          <cell r="C788">
            <v>1818.54</v>
          </cell>
          <cell r="D788">
            <v>1954.1545699999999</v>
          </cell>
          <cell r="E788">
            <v>291.94841159999999</v>
          </cell>
          <cell r="F788">
            <v>1</v>
          </cell>
          <cell r="G788">
            <v>2753.815122</v>
          </cell>
          <cell r="H788">
            <v>1818.54</v>
          </cell>
          <cell r="I788">
            <v>2382.7870699999999</v>
          </cell>
          <cell r="J788">
            <v>19.842279999999999</v>
          </cell>
          <cell r="K788">
            <v>281.85708</v>
          </cell>
          <cell r="L788">
            <v>3389.54494855541</v>
          </cell>
          <cell r="M788">
            <v>1818.54</v>
          </cell>
          <cell r="N788">
            <v>204.5094</v>
          </cell>
        </row>
        <row r="789">
          <cell r="A789">
            <v>41333</v>
          </cell>
          <cell r="B789">
            <v>1765.88544</v>
          </cell>
          <cell r="C789">
            <v>1816.42</v>
          </cell>
          <cell r="D789">
            <v>1945.21693</v>
          </cell>
          <cell r="E789">
            <v>291.82603720000003</v>
          </cell>
          <cell r="F789">
            <v>1</v>
          </cell>
          <cell r="G789">
            <v>2751.5130160000003</v>
          </cell>
          <cell r="H789">
            <v>1816.42</v>
          </cell>
          <cell r="I789">
            <v>2373.6921900000002</v>
          </cell>
          <cell r="J789">
            <v>19.677720000000001</v>
          </cell>
          <cell r="K789">
            <v>281.64220999999998</v>
          </cell>
          <cell r="L789">
            <v>3389.54494855541</v>
          </cell>
          <cell r="M789">
            <v>1816.42</v>
          </cell>
          <cell r="N789">
            <v>204.53129999999999</v>
          </cell>
        </row>
        <row r="790">
          <cell r="A790">
            <v>41334</v>
          </cell>
          <cell r="B790">
            <v>1764.09259</v>
          </cell>
          <cell r="C790">
            <v>1814.28</v>
          </cell>
          <cell r="D790">
            <v>1918.1895099999999</v>
          </cell>
          <cell r="E790">
            <v>291.60922440000002</v>
          </cell>
          <cell r="F790">
            <v>1</v>
          </cell>
          <cell r="G790">
            <v>2735.0270999999998</v>
          </cell>
          <cell r="H790">
            <v>1814.28</v>
          </cell>
          <cell r="I790">
            <v>2354.7270899999999</v>
          </cell>
          <cell r="J790">
            <v>19.40766</v>
          </cell>
          <cell r="K790">
            <v>280.74542000000002</v>
          </cell>
          <cell r="L790">
            <v>3389.54494855541</v>
          </cell>
          <cell r="M790">
            <v>1814.28</v>
          </cell>
          <cell r="N790">
            <v>204.5531</v>
          </cell>
        </row>
        <row r="791">
          <cell r="A791">
            <v>41337</v>
          </cell>
          <cell r="B791">
            <v>1763.98252</v>
          </cell>
          <cell r="C791">
            <v>1816.48</v>
          </cell>
          <cell r="D791">
            <v>1927.83439</v>
          </cell>
          <cell r="E791">
            <v>291.83567679999999</v>
          </cell>
          <cell r="F791">
            <v>1</v>
          </cell>
          <cell r="G791">
            <v>2736.1274943999997</v>
          </cell>
          <cell r="H791">
            <v>1816.48</v>
          </cell>
          <cell r="I791">
            <v>2362.27882</v>
          </cell>
          <cell r="J791">
            <v>19.4664</v>
          </cell>
          <cell r="K791">
            <v>282.02134000000001</v>
          </cell>
          <cell r="L791">
            <v>3389.54494855541</v>
          </cell>
          <cell r="M791">
            <v>1816.48</v>
          </cell>
          <cell r="N791">
            <v>204.61879999999999</v>
          </cell>
        </row>
        <row r="792">
          <cell r="A792">
            <v>41338</v>
          </cell>
          <cell r="B792">
            <v>1761.7432699999999</v>
          </cell>
          <cell r="C792">
            <v>1813.53</v>
          </cell>
          <cell r="D792">
            <v>1923.8221599999999</v>
          </cell>
          <cell r="E792">
            <v>291.48867690000003</v>
          </cell>
          <cell r="F792">
            <v>1</v>
          </cell>
          <cell r="G792">
            <v>2737.6142114999998</v>
          </cell>
          <cell r="H792">
            <v>1813.53</v>
          </cell>
          <cell r="I792">
            <v>2361.44553</v>
          </cell>
          <cell r="J792">
            <v>19.417480000000001</v>
          </cell>
          <cell r="K792">
            <v>283.64623</v>
          </cell>
          <cell r="L792">
            <v>3389.54494855541</v>
          </cell>
          <cell r="M792">
            <v>1813.53</v>
          </cell>
          <cell r="N792">
            <v>204.64070000000001</v>
          </cell>
        </row>
        <row r="793">
          <cell r="A793">
            <v>41339</v>
          </cell>
          <cell r="B793">
            <v>1754.5630900000001</v>
          </cell>
          <cell r="C793">
            <v>1809.65</v>
          </cell>
          <cell r="D793">
            <v>1910.78369</v>
          </cell>
          <cell r="E793">
            <v>290.9374305</v>
          </cell>
          <cell r="F793">
            <v>1</v>
          </cell>
          <cell r="G793">
            <v>2730.3094375000001</v>
          </cell>
          <cell r="H793">
            <v>1809.65</v>
          </cell>
          <cell r="I793">
            <v>2351.5071699999999</v>
          </cell>
          <cell r="J793">
            <v>19.340710000000001</v>
          </cell>
          <cell r="K793">
            <v>282.30162999999999</v>
          </cell>
          <cell r="L793">
            <v>3389.54494855541</v>
          </cell>
          <cell r="M793">
            <v>1809.65</v>
          </cell>
          <cell r="N793">
            <v>204.6626</v>
          </cell>
        </row>
        <row r="794">
          <cell r="A794">
            <v>41340</v>
          </cell>
          <cell r="B794">
            <v>1754.4598699999999</v>
          </cell>
          <cell r="C794">
            <v>1808</v>
          </cell>
          <cell r="D794">
            <v>1913.2303099999999</v>
          </cell>
          <cell r="E794">
            <v>290.63600000000002</v>
          </cell>
          <cell r="F794">
            <v>1</v>
          </cell>
          <cell r="G794">
            <v>2722.0163199999997</v>
          </cell>
          <cell r="H794">
            <v>1808</v>
          </cell>
          <cell r="I794">
            <v>2364.54772</v>
          </cell>
          <cell r="J794">
            <v>19.091889999999999</v>
          </cell>
          <cell r="K794">
            <v>284.71836999999999</v>
          </cell>
          <cell r="L794">
            <v>3389.54494855541</v>
          </cell>
          <cell r="M794">
            <v>1808</v>
          </cell>
          <cell r="N794">
            <v>204.68450000000001</v>
          </cell>
        </row>
        <row r="795">
          <cell r="A795">
            <v>41341</v>
          </cell>
          <cell r="B795">
            <v>1755.7005200000001</v>
          </cell>
          <cell r="C795">
            <v>1803.65</v>
          </cell>
          <cell r="D795">
            <v>1892.0155299999999</v>
          </cell>
          <cell r="E795">
            <v>290.4056865</v>
          </cell>
          <cell r="F795">
            <v>1</v>
          </cell>
          <cell r="G795">
            <v>2719.7057985000001</v>
          </cell>
          <cell r="H795">
            <v>1803.65</v>
          </cell>
          <cell r="I795">
            <v>2340.65744</v>
          </cell>
          <cell r="J795">
            <v>18.74511</v>
          </cell>
          <cell r="K795">
            <v>281.36243999999999</v>
          </cell>
          <cell r="L795">
            <v>3389.54494855541</v>
          </cell>
          <cell r="M795">
            <v>1803.65</v>
          </cell>
          <cell r="N795">
            <v>204.7064</v>
          </cell>
        </row>
        <row r="796">
          <cell r="A796">
            <v>41344</v>
          </cell>
          <cell r="B796">
            <v>1752.7556</v>
          </cell>
          <cell r="C796">
            <v>1800.45</v>
          </cell>
          <cell r="D796">
            <v>1895.02053</v>
          </cell>
          <cell r="E796">
            <v>289.51236</v>
          </cell>
          <cell r="F796">
            <v>1</v>
          </cell>
          <cell r="G796">
            <v>2702.3674230000001</v>
          </cell>
          <cell r="H796">
            <v>1800.45</v>
          </cell>
          <cell r="I796">
            <v>2342.4441000000002</v>
          </cell>
          <cell r="J796">
            <v>18.72353</v>
          </cell>
          <cell r="K796">
            <v>281.04293999999999</v>
          </cell>
          <cell r="L796">
            <v>3389.54494855541</v>
          </cell>
          <cell r="M796">
            <v>1800.45</v>
          </cell>
          <cell r="N796">
            <v>204.77209999999999</v>
          </cell>
        </row>
        <row r="797">
          <cell r="A797">
            <v>41345</v>
          </cell>
          <cell r="B797">
            <v>1755.81123</v>
          </cell>
          <cell r="C797">
            <v>1801.2</v>
          </cell>
          <cell r="D797">
            <v>1900.7388599999999</v>
          </cell>
          <cell r="E797">
            <v>289.75904400000002</v>
          </cell>
          <cell r="F797">
            <v>1</v>
          </cell>
          <cell r="G797">
            <v>2704.7539680000004</v>
          </cell>
          <cell r="H797">
            <v>1801.2</v>
          </cell>
          <cell r="I797">
            <v>2344.4094399999999</v>
          </cell>
          <cell r="J797">
            <v>18.755960000000002</v>
          </cell>
          <cell r="K797">
            <v>282.77377999999999</v>
          </cell>
          <cell r="L797">
            <v>3389.54494855541</v>
          </cell>
          <cell r="M797">
            <v>1801.2</v>
          </cell>
          <cell r="N797">
            <v>204.79400000000001</v>
          </cell>
        </row>
        <row r="798">
          <cell r="A798">
            <v>41346</v>
          </cell>
          <cell r="B798">
            <v>1752.98297</v>
          </cell>
          <cell r="C798">
            <v>1801.64</v>
          </cell>
          <cell r="D798">
            <v>1891.8075799999999</v>
          </cell>
          <cell r="E798">
            <v>289.9919744</v>
          </cell>
          <cell r="F798">
            <v>1</v>
          </cell>
          <cell r="G798">
            <v>2707.3604608000001</v>
          </cell>
          <cell r="H798">
            <v>1801.64</v>
          </cell>
          <cell r="I798">
            <v>2332.1808099999998</v>
          </cell>
          <cell r="J798">
            <v>18.756530000000001</v>
          </cell>
          <cell r="K798">
            <v>280.30158999999998</v>
          </cell>
          <cell r="L798">
            <v>3389.54494855541</v>
          </cell>
          <cell r="M798">
            <v>1801.64</v>
          </cell>
          <cell r="N798">
            <v>204.8159</v>
          </cell>
        </row>
        <row r="799">
          <cell r="A799">
            <v>41347</v>
          </cell>
          <cell r="B799">
            <v>1752.09978</v>
          </cell>
          <cell r="C799">
            <v>1798.56</v>
          </cell>
          <cell r="D799">
            <v>1893.0203200000001</v>
          </cell>
          <cell r="E799">
            <v>289.44226079999999</v>
          </cell>
          <cell r="F799">
            <v>1</v>
          </cell>
          <cell r="G799">
            <v>2694.0270527999996</v>
          </cell>
          <cell r="H799">
            <v>1798.56</v>
          </cell>
          <cell r="I799">
            <v>2333.8578200000002</v>
          </cell>
          <cell r="J799">
            <v>18.703769999999999</v>
          </cell>
          <cell r="K799">
            <v>278.98656</v>
          </cell>
          <cell r="L799">
            <v>3389.54494855541</v>
          </cell>
          <cell r="M799">
            <v>1798.56</v>
          </cell>
          <cell r="N799">
            <v>204.83779999999999</v>
          </cell>
        </row>
        <row r="800">
          <cell r="A800">
            <v>41348</v>
          </cell>
          <cell r="B800">
            <v>1762.5760299999999</v>
          </cell>
          <cell r="C800">
            <v>1797.28</v>
          </cell>
          <cell r="D800">
            <v>1913.2893200000001</v>
          </cell>
          <cell r="E800">
            <v>289.25424320000002</v>
          </cell>
          <cell r="F800">
            <v>1</v>
          </cell>
          <cell r="G800">
            <v>2708.0336671999999</v>
          </cell>
          <cell r="H800">
            <v>1797.28</v>
          </cell>
          <cell r="I800">
            <v>2347.30033</v>
          </cell>
          <cell r="J800">
            <v>18.889510000000001</v>
          </cell>
          <cell r="K800">
            <v>280.71460999999999</v>
          </cell>
          <cell r="L800">
            <v>3389.54494855541</v>
          </cell>
          <cell r="M800">
            <v>1797.28</v>
          </cell>
          <cell r="N800">
            <v>204.8597</v>
          </cell>
        </row>
        <row r="801">
          <cell r="A801">
            <v>41351</v>
          </cell>
          <cell r="B801">
            <v>1764.69667</v>
          </cell>
          <cell r="C801">
            <v>1804.06</v>
          </cell>
          <cell r="D801">
            <v>1907.67929</v>
          </cell>
          <cell r="E801">
            <v>290.27325399999995</v>
          </cell>
          <cell r="F801">
            <v>1</v>
          </cell>
          <cell r="G801">
            <v>2710.7444747999998</v>
          </cell>
          <cell r="H801">
            <v>1804.06</v>
          </cell>
          <cell r="I801">
            <v>2336.6405100000002</v>
          </cell>
          <cell r="J801">
            <v>19.002420000000001</v>
          </cell>
          <cell r="K801">
            <v>280.10187999999999</v>
          </cell>
          <cell r="L801">
            <v>3389.54494855541</v>
          </cell>
          <cell r="M801">
            <v>1804.06</v>
          </cell>
          <cell r="N801">
            <v>204.9468</v>
          </cell>
        </row>
        <row r="802">
          <cell r="A802">
            <v>41352</v>
          </cell>
          <cell r="B802">
            <v>1760.35808</v>
          </cell>
          <cell r="C802">
            <v>1809.58</v>
          </cell>
          <cell r="D802">
            <v>1911.5807299999999</v>
          </cell>
          <cell r="E802">
            <v>291.23380520000001</v>
          </cell>
          <cell r="F802">
            <v>1</v>
          </cell>
          <cell r="G802">
            <v>2718.1520221999999</v>
          </cell>
          <cell r="H802">
            <v>1809.58</v>
          </cell>
          <cell r="I802">
            <v>2331.0511200000001</v>
          </cell>
          <cell r="J802">
            <v>19.069459999999999</v>
          </cell>
          <cell r="K802">
            <v>279.89789000000002</v>
          </cell>
          <cell r="L802">
            <v>3389.54494855541</v>
          </cell>
          <cell r="M802">
            <v>1809.58</v>
          </cell>
          <cell r="N802">
            <v>204.97579999999999</v>
          </cell>
        </row>
        <row r="803">
          <cell r="A803">
            <v>41353</v>
          </cell>
          <cell r="B803">
            <v>1761.5871500000001</v>
          </cell>
          <cell r="C803">
            <v>1809.83</v>
          </cell>
          <cell r="D803">
            <v>1916.0665100000001</v>
          </cell>
          <cell r="E803">
            <v>291.38263000000001</v>
          </cell>
          <cell r="F803">
            <v>1</v>
          </cell>
          <cell r="G803">
            <v>2716.1385691</v>
          </cell>
          <cell r="H803">
            <v>1809.83</v>
          </cell>
          <cell r="I803">
            <v>2342.4874199999999</v>
          </cell>
          <cell r="J803">
            <v>18.940010000000001</v>
          </cell>
          <cell r="K803">
            <v>279.78998000000001</v>
          </cell>
          <cell r="L803">
            <v>3389.54494855541</v>
          </cell>
          <cell r="M803">
            <v>1809.83</v>
          </cell>
          <cell r="N803">
            <v>205.00479999999999</v>
          </cell>
        </row>
        <row r="804">
          <cell r="A804">
            <v>41354</v>
          </cell>
          <cell r="B804">
            <v>1768.8567800000001</v>
          </cell>
          <cell r="C804">
            <v>1812.35</v>
          </cell>
          <cell r="D804">
            <v>1915.6692700000001</v>
          </cell>
          <cell r="E804">
            <v>291.60711499999996</v>
          </cell>
          <cell r="F804">
            <v>1</v>
          </cell>
          <cell r="G804">
            <v>2722.1134529999999</v>
          </cell>
          <cell r="H804">
            <v>1812.35</v>
          </cell>
          <cell r="I804">
            <v>2341.6220199999998</v>
          </cell>
          <cell r="J804">
            <v>19.057960000000001</v>
          </cell>
          <cell r="K804">
            <v>279.56180000000001</v>
          </cell>
          <cell r="L804">
            <v>3389.54494855541</v>
          </cell>
          <cell r="M804">
            <v>1812.35</v>
          </cell>
          <cell r="N804">
            <v>205.03389999999999</v>
          </cell>
        </row>
        <row r="805">
          <cell r="A805">
            <v>41355</v>
          </cell>
          <cell r="B805">
            <v>1781.85196</v>
          </cell>
          <cell r="C805">
            <v>1822.78</v>
          </cell>
          <cell r="D805">
            <v>1937.5863899999999</v>
          </cell>
          <cell r="E805">
            <v>293.39466879999998</v>
          </cell>
          <cell r="F805">
            <v>1</v>
          </cell>
          <cell r="G805">
            <v>2741.7163092000001</v>
          </cell>
          <cell r="H805">
            <v>1822.78</v>
          </cell>
          <cell r="I805">
            <v>2368.0788499999999</v>
          </cell>
          <cell r="J805">
            <v>19.281559999999999</v>
          </cell>
          <cell r="K805">
            <v>280.93732999999997</v>
          </cell>
          <cell r="L805">
            <v>3389.54494855541</v>
          </cell>
          <cell r="M805">
            <v>1822.78</v>
          </cell>
          <cell r="N805">
            <v>205.06290000000001</v>
          </cell>
        </row>
        <row r="806">
          <cell r="A806">
            <v>41359</v>
          </cell>
          <cell r="B806">
            <v>1795.2207699999999</v>
          </cell>
          <cell r="C806">
            <v>1825.79</v>
          </cell>
          <cell r="D806">
            <v>1924.07251</v>
          </cell>
          <cell r="E806">
            <v>294.17128480000002</v>
          </cell>
          <cell r="F806">
            <v>1</v>
          </cell>
          <cell r="G806">
            <v>2738.9223526999999</v>
          </cell>
          <cell r="H806">
            <v>1825.79</v>
          </cell>
          <cell r="I806">
            <v>2347.1224900000002</v>
          </cell>
          <cell r="J806">
            <v>19.371390000000002</v>
          </cell>
          <cell r="K806">
            <v>280.89427999999998</v>
          </cell>
          <cell r="L806">
            <v>3389.54494855541</v>
          </cell>
          <cell r="M806">
            <v>1825.79</v>
          </cell>
          <cell r="N806">
            <v>205.17910000000001</v>
          </cell>
        </row>
        <row r="807">
          <cell r="A807">
            <v>41360</v>
          </cell>
          <cell r="B807">
            <v>1797.03107</v>
          </cell>
          <cell r="C807">
            <v>1828.95</v>
          </cell>
          <cell r="D807">
            <v>1916.48144</v>
          </cell>
          <cell r="E807">
            <v>294.55239749999998</v>
          </cell>
          <cell r="F807">
            <v>1</v>
          </cell>
          <cell r="G807">
            <v>2736.4201215000003</v>
          </cell>
          <cell r="H807">
            <v>1828.95</v>
          </cell>
          <cell r="I807">
            <v>2335.9245299999998</v>
          </cell>
          <cell r="J807">
            <v>19.365819999999999</v>
          </cell>
          <cell r="K807">
            <v>280.42770999999999</v>
          </cell>
          <cell r="L807">
            <v>3389.54494855541</v>
          </cell>
          <cell r="M807">
            <v>1828.95</v>
          </cell>
          <cell r="N807">
            <v>205.20820000000001</v>
          </cell>
        </row>
        <row r="808">
          <cell r="A808">
            <v>41365</v>
          </cell>
          <cell r="B808">
            <v>1800.51126</v>
          </cell>
          <cell r="C808">
            <v>1832.2</v>
          </cell>
          <cell r="D808">
            <v>1931.3435999999999</v>
          </cell>
          <cell r="E808">
            <v>293.44510000000002</v>
          </cell>
          <cell r="F808">
            <v>1</v>
          </cell>
          <cell r="G808">
            <v>2753.1003640000004</v>
          </cell>
          <cell r="H808">
            <v>1832.2</v>
          </cell>
          <cell r="I808">
            <v>2352.30485</v>
          </cell>
          <cell r="J808">
            <v>19.632290000000001</v>
          </cell>
          <cell r="K808">
            <v>281.31864999999999</v>
          </cell>
          <cell r="L808">
            <v>3389.54494855541</v>
          </cell>
          <cell r="M808">
            <v>1832.2</v>
          </cell>
          <cell r="N808">
            <v>205.3535</v>
          </cell>
        </row>
        <row r="809">
          <cell r="A809">
            <v>41366</v>
          </cell>
          <cell r="B809">
            <v>1794.6824200000001</v>
          </cell>
          <cell r="C809">
            <v>1823.12</v>
          </cell>
          <cell r="D809">
            <v>1921.0498600000001</v>
          </cell>
          <cell r="E809">
            <v>292.61849999999998</v>
          </cell>
          <cell r="F809">
            <v>1</v>
          </cell>
          <cell r="G809">
            <v>2736.9588999999996</v>
          </cell>
          <cell r="H809">
            <v>1823.12</v>
          </cell>
          <cell r="I809">
            <v>2339.5432500000002</v>
          </cell>
          <cell r="J809">
            <v>19.494060000000001</v>
          </cell>
          <cell r="K809">
            <v>281.43675999999999</v>
          </cell>
          <cell r="L809">
            <v>3389.54494855541</v>
          </cell>
          <cell r="M809">
            <v>1823.12</v>
          </cell>
          <cell r="N809">
            <v>205.3826</v>
          </cell>
        </row>
        <row r="810">
          <cell r="A810">
            <v>41367</v>
          </cell>
          <cell r="B810">
            <v>1792.9925000000001</v>
          </cell>
          <cell r="C810">
            <v>1817.14</v>
          </cell>
          <cell r="D810">
            <v>1921.17174</v>
          </cell>
          <cell r="E810">
            <v>293.58260000000001</v>
          </cell>
          <cell r="F810">
            <v>1</v>
          </cell>
          <cell r="G810">
            <v>2724.5652018000005</v>
          </cell>
          <cell r="H810">
            <v>1817.14</v>
          </cell>
          <cell r="I810">
            <v>2333.6814399999998</v>
          </cell>
          <cell r="J810">
            <v>19.55922</v>
          </cell>
          <cell r="K810">
            <v>279.48185000000001</v>
          </cell>
          <cell r="L810">
            <v>3389.54494855541</v>
          </cell>
          <cell r="M810">
            <v>1817.14</v>
          </cell>
          <cell r="N810">
            <v>205.4117</v>
          </cell>
        </row>
        <row r="811">
          <cell r="A811">
            <v>41368</v>
          </cell>
          <cell r="B811">
            <v>1792.59113</v>
          </cell>
          <cell r="C811">
            <v>1819.93</v>
          </cell>
          <cell r="D811">
            <v>1922.52747</v>
          </cell>
          <cell r="E811">
            <v>295.20749999999998</v>
          </cell>
          <cell r="F811">
            <v>1</v>
          </cell>
          <cell r="G811">
            <v>2721.6871157</v>
          </cell>
          <cell r="H811">
            <v>1819.93</v>
          </cell>
          <cell r="I811">
            <v>2338.3957</v>
          </cell>
          <cell r="J811">
            <v>18.87623</v>
          </cell>
          <cell r="K811">
            <v>277.32594</v>
          </cell>
          <cell r="L811">
            <v>3389.54494855541</v>
          </cell>
          <cell r="M811">
            <v>1819.93</v>
          </cell>
          <cell r="N811">
            <v>205.4408</v>
          </cell>
        </row>
        <row r="812">
          <cell r="A812">
            <v>41369</v>
          </cell>
          <cell r="B812">
            <v>1791.8961300000001</v>
          </cell>
          <cell r="C812">
            <v>1829.01</v>
          </cell>
          <cell r="D812">
            <v>1958.89663</v>
          </cell>
          <cell r="E812">
            <v>293.55889999999999</v>
          </cell>
          <cell r="F812">
            <v>1</v>
          </cell>
          <cell r="G812">
            <v>2745.8927130000002</v>
          </cell>
          <cell r="H812">
            <v>1829.01</v>
          </cell>
          <cell r="I812">
            <v>2380.87626</v>
          </cell>
          <cell r="J812">
            <v>18.815000000000001</v>
          </cell>
          <cell r="K812">
            <v>283.28453000000002</v>
          </cell>
          <cell r="L812">
            <v>3389.54494855541</v>
          </cell>
          <cell r="M812">
            <v>1829.01</v>
          </cell>
          <cell r="N812">
            <v>205.4699</v>
          </cell>
        </row>
        <row r="813">
          <cell r="A813">
            <v>41372</v>
          </cell>
          <cell r="B813">
            <v>1791.1150299999999</v>
          </cell>
          <cell r="C813">
            <v>1826.88</v>
          </cell>
          <cell r="D813">
            <v>1952.9512400000001</v>
          </cell>
          <cell r="E813">
            <v>292.8442</v>
          </cell>
          <cell r="F813">
            <v>1</v>
          </cell>
          <cell r="G813">
            <v>2746.5861984000003</v>
          </cell>
          <cell r="H813">
            <v>1826.88</v>
          </cell>
          <cell r="I813">
            <v>2377.0596</v>
          </cell>
          <cell r="J813">
            <v>18.467140000000001</v>
          </cell>
          <cell r="K813">
            <v>284.27787000000001</v>
          </cell>
          <cell r="L813">
            <v>3389.54494855541</v>
          </cell>
          <cell r="M813">
            <v>1826.88</v>
          </cell>
          <cell r="N813">
            <v>205.55719999999999</v>
          </cell>
        </row>
        <row r="814">
          <cell r="A814">
            <v>41373</v>
          </cell>
          <cell r="B814">
            <v>1788.3279199999999</v>
          </cell>
          <cell r="C814">
            <v>1817.66</v>
          </cell>
          <cell r="D814">
            <v>1945.1081099999999</v>
          </cell>
          <cell r="E814">
            <v>292.99709999999999</v>
          </cell>
          <cell r="F814">
            <v>1</v>
          </cell>
          <cell r="G814">
            <v>2732.8699865999997</v>
          </cell>
          <cell r="H814">
            <v>1817.66</v>
          </cell>
          <cell r="I814">
            <v>2372.4318699999999</v>
          </cell>
          <cell r="J814">
            <v>18.351040000000001</v>
          </cell>
          <cell r="K814">
            <v>283.34503000000001</v>
          </cell>
          <cell r="L814">
            <v>3389.54494855541</v>
          </cell>
          <cell r="M814">
            <v>1817.66</v>
          </cell>
          <cell r="N814">
            <v>205.58629999999999</v>
          </cell>
        </row>
        <row r="815">
          <cell r="A815">
            <v>41374</v>
          </cell>
          <cell r="B815">
            <v>1786.2534499999999</v>
          </cell>
          <cell r="C815">
            <v>1813.11</v>
          </cell>
          <cell r="D815">
            <v>1945.3638100000001</v>
          </cell>
          <cell r="E815">
            <v>293.9821</v>
          </cell>
          <cell r="F815">
            <v>1</v>
          </cell>
          <cell r="G815">
            <v>2729.5464494999997</v>
          </cell>
          <cell r="H815">
            <v>1813.11</v>
          </cell>
          <cell r="I815">
            <v>2371.5423300000002</v>
          </cell>
          <cell r="J815">
            <v>18.21433</v>
          </cell>
          <cell r="K815">
            <v>284.11624</v>
          </cell>
          <cell r="L815">
            <v>3389.54494855541</v>
          </cell>
          <cell r="M815">
            <v>1813.11</v>
          </cell>
          <cell r="N815">
            <v>205.61539999999999</v>
          </cell>
        </row>
        <row r="816">
          <cell r="A816">
            <v>41375</v>
          </cell>
          <cell r="B816">
            <v>1800.3460500000001</v>
          </cell>
          <cell r="C816">
            <v>1821.2</v>
          </cell>
          <cell r="D816">
            <v>1958.76721</v>
          </cell>
          <cell r="E816">
            <v>294.52850000000001</v>
          </cell>
          <cell r="F816">
            <v>1</v>
          </cell>
          <cell r="G816">
            <v>2745.5136360000001</v>
          </cell>
          <cell r="H816">
            <v>1821.2</v>
          </cell>
          <cell r="I816">
            <v>2389.8918800000001</v>
          </cell>
          <cell r="J816">
            <v>18.28734</v>
          </cell>
          <cell r="K816">
            <v>287.42561000000001</v>
          </cell>
          <cell r="L816">
            <v>3389.54494855541</v>
          </cell>
          <cell r="M816">
            <v>1821.2</v>
          </cell>
          <cell r="N816">
            <v>205.6446</v>
          </cell>
        </row>
        <row r="817">
          <cell r="A817">
            <v>41376</v>
          </cell>
          <cell r="B817">
            <v>1798.7866200000001</v>
          </cell>
          <cell r="C817">
            <v>1823.84</v>
          </cell>
          <cell r="D817">
            <v>1961.94319</v>
          </cell>
          <cell r="E817">
            <v>294.76029999999997</v>
          </cell>
          <cell r="F817">
            <v>1</v>
          </cell>
          <cell r="G817">
            <v>2745.426352</v>
          </cell>
          <cell r="H817">
            <v>1823.84</v>
          </cell>
          <cell r="I817">
            <v>2387.9639299999999</v>
          </cell>
          <cell r="J817">
            <v>18.463239999999999</v>
          </cell>
          <cell r="K817">
            <v>286.43711000000002</v>
          </cell>
          <cell r="L817">
            <v>3389.54494855541</v>
          </cell>
          <cell r="M817">
            <v>1823.84</v>
          </cell>
          <cell r="N817">
            <v>205.6737</v>
          </cell>
        </row>
        <row r="818">
          <cell r="A818">
            <v>41379</v>
          </cell>
          <cell r="B818">
            <v>1788.6735200000001</v>
          </cell>
          <cell r="C818">
            <v>1827.79</v>
          </cell>
          <cell r="D818">
            <v>1964.4446800000001</v>
          </cell>
          <cell r="E818">
            <v>296.12880000000001</v>
          </cell>
          <cell r="F818">
            <v>1</v>
          </cell>
          <cell r="G818">
            <v>2754.8816437999999</v>
          </cell>
          <cell r="H818">
            <v>1827.79</v>
          </cell>
          <cell r="I818">
            <v>2390.2514700000002</v>
          </cell>
          <cell r="J818">
            <v>18.64799</v>
          </cell>
          <cell r="K818">
            <v>286.33015999999998</v>
          </cell>
          <cell r="L818">
            <v>3389.54494855541</v>
          </cell>
          <cell r="M818">
            <v>1827.79</v>
          </cell>
          <cell r="N818">
            <v>205.7611</v>
          </cell>
        </row>
        <row r="819">
          <cell r="A819">
            <v>41380</v>
          </cell>
          <cell r="B819">
            <v>1791.54214</v>
          </cell>
          <cell r="C819">
            <v>1834.86</v>
          </cell>
          <cell r="D819">
            <v>1978.8133800000001</v>
          </cell>
          <cell r="E819">
            <v>296.27249999999998</v>
          </cell>
          <cell r="F819">
            <v>1</v>
          </cell>
          <cell r="G819">
            <v>2766.7486967999998</v>
          </cell>
          <cell r="H819">
            <v>1834.86</v>
          </cell>
          <cell r="I819">
            <v>2408.1478099999999</v>
          </cell>
          <cell r="J819">
            <v>18.765830000000001</v>
          </cell>
          <cell r="K819">
            <v>287.61642000000001</v>
          </cell>
          <cell r="L819">
            <v>3389.54494855541</v>
          </cell>
          <cell r="M819">
            <v>1834.86</v>
          </cell>
          <cell r="N819">
            <v>205.77549999999999</v>
          </cell>
        </row>
        <row r="820">
          <cell r="A820">
            <v>41381</v>
          </cell>
          <cell r="B820">
            <v>1782.28316</v>
          </cell>
          <cell r="C820">
            <v>1833.98</v>
          </cell>
          <cell r="D820">
            <v>1967.6865299999999</v>
          </cell>
          <cell r="E820">
            <v>299.79840000000002</v>
          </cell>
          <cell r="F820">
            <v>1</v>
          </cell>
          <cell r="G820">
            <v>2766.6321892000001</v>
          </cell>
          <cell r="H820">
            <v>1833.98</v>
          </cell>
          <cell r="I820">
            <v>2390.1016</v>
          </cell>
          <cell r="J820">
            <v>18.779710000000001</v>
          </cell>
          <cell r="K820">
            <v>281.89353999999997</v>
          </cell>
          <cell r="L820">
            <v>3389.54494855541</v>
          </cell>
          <cell r="M820">
            <v>1833.98</v>
          </cell>
          <cell r="N820">
            <v>205.78989999999999</v>
          </cell>
        </row>
        <row r="821">
          <cell r="A821">
            <v>41382</v>
          </cell>
          <cell r="B821">
            <v>1800.9950200000001</v>
          </cell>
          <cell r="C821">
            <v>1846.46</v>
          </cell>
          <cell r="D821">
            <v>1985.16129</v>
          </cell>
          <cell r="E821">
            <v>297.61739999999998</v>
          </cell>
          <cell r="F821">
            <v>1</v>
          </cell>
          <cell r="G821">
            <v>2778.3683619999997</v>
          </cell>
          <cell r="H821">
            <v>1846.46</v>
          </cell>
          <cell r="I821">
            <v>2414.8296</v>
          </cell>
          <cell r="J821">
            <v>18.792750000000002</v>
          </cell>
          <cell r="K821">
            <v>283.15082000000001</v>
          </cell>
          <cell r="L821">
            <v>3389.54494855541</v>
          </cell>
          <cell r="M821">
            <v>1846.46</v>
          </cell>
          <cell r="N821">
            <v>205.80430000000001</v>
          </cell>
        </row>
        <row r="822">
          <cell r="A822">
            <v>41383</v>
          </cell>
          <cell r="B822">
            <v>1799.53225</v>
          </cell>
          <cell r="C822">
            <v>1847.02</v>
          </cell>
          <cell r="D822">
            <v>1983.75765</v>
          </cell>
          <cell r="E822">
            <v>297.66520000000003</v>
          </cell>
          <cell r="F822">
            <v>1</v>
          </cell>
          <cell r="G822">
            <v>2781.5936497999996</v>
          </cell>
          <cell r="H822">
            <v>1847.02</v>
          </cell>
          <cell r="I822">
            <v>2415.4574400000001</v>
          </cell>
          <cell r="J822">
            <v>18.604469999999999</v>
          </cell>
          <cell r="K822">
            <v>283.17232000000001</v>
          </cell>
          <cell r="L822">
            <v>3389.54494855541</v>
          </cell>
          <cell r="M822">
            <v>1847.02</v>
          </cell>
          <cell r="N822">
            <v>205.81870000000001</v>
          </cell>
        </row>
        <row r="823">
          <cell r="A823">
            <v>41386</v>
          </cell>
          <cell r="B823">
            <v>1786.76857</v>
          </cell>
          <cell r="C823">
            <v>1835.57</v>
          </cell>
          <cell r="D823">
            <v>1959.83554</v>
          </cell>
          <cell r="E823">
            <v>297.16699999999997</v>
          </cell>
          <cell r="F823">
            <v>1</v>
          </cell>
          <cell r="G823">
            <v>2756.9894285999999</v>
          </cell>
          <cell r="H823">
            <v>1835.57</v>
          </cell>
          <cell r="I823">
            <v>2391.0690500000001</v>
          </cell>
          <cell r="J823">
            <v>18.479410000000001</v>
          </cell>
          <cell r="K823">
            <v>281.01830000000001</v>
          </cell>
          <cell r="L823">
            <v>3389.54494855541</v>
          </cell>
          <cell r="M823">
            <v>1835.57</v>
          </cell>
          <cell r="N823">
            <v>205.86179999999999</v>
          </cell>
        </row>
        <row r="824">
          <cell r="A824">
            <v>41387</v>
          </cell>
          <cell r="B824">
            <v>1793.6172300000001</v>
          </cell>
          <cell r="C824">
            <v>1841.14</v>
          </cell>
          <cell r="D824">
            <v>1953.7310299999999</v>
          </cell>
          <cell r="E824">
            <v>297.73140000000001</v>
          </cell>
          <cell r="F824">
            <v>1</v>
          </cell>
          <cell r="G824">
            <v>2763.7168426000003</v>
          </cell>
          <cell r="H824">
            <v>1841.14</v>
          </cell>
          <cell r="I824">
            <v>2395.18579</v>
          </cell>
          <cell r="J824">
            <v>18.52093</v>
          </cell>
          <cell r="K824">
            <v>277.98318</v>
          </cell>
          <cell r="L824">
            <v>3389.54494855541</v>
          </cell>
          <cell r="M824">
            <v>1841.14</v>
          </cell>
          <cell r="N824">
            <v>205.87620000000001</v>
          </cell>
        </row>
        <row r="825">
          <cell r="A825">
            <v>41388</v>
          </cell>
          <cell r="B825">
            <v>1788.4768899999999</v>
          </cell>
          <cell r="C825">
            <v>1838.03</v>
          </cell>
          <cell r="D825">
            <v>1938.45992</v>
          </cell>
          <cell r="E825">
            <v>297.42410000000001</v>
          </cell>
          <cell r="F825">
            <v>1</v>
          </cell>
          <cell r="G825">
            <v>2760.3166933999996</v>
          </cell>
          <cell r="H825">
            <v>1838.03</v>
          </cell>
          <cell r="I825">
            <v>2387.8553999999999</v>
          </cell>
          <cell r="J825">
            <v>18.48939</v>
          </cell>
          <cell r="K825">
            <v>277.09404999999998</v>
          </cell>
          <cell r="L825">
            <v>3389.54494855541</v>
          </cell>
          <cell r="M825">
            <v>1838.03</v>
          </cell>
          <cell r="N825">
            <v>205.89060000000001</v>
          </cell>
        </row>
        <row r="826">
          <cell r="A826">
            <v>41389</v>
          </cell>
          <cell r="B826">
            <v>1800.3235299999999</v>
          </cell>
          <cell r="C826">
            <v>1836.79</v>
          </cell>
          <cell r="D826">
            <v>1937.6701499999999</v>
          </cell>
          <cell r="E826">
            <v>297.33760000000001</v>
          </cell>
          <cell r="F826">
            <v>1</v>
          </cell>
          <cell r="G826">
            <v>2766.9404559999998</v>
          </cell>
          <cell r="H826">
            <v>1836.79</v>
          </cell>
          <cell r="I826">
            <v>2387.96353</v>
          </cell>
          <cell r="J826">
            <v>18.453720000000001</v>
          </cell>
          <cell r="K826">
            <v>277.85293000000001</v>
          </cell>
          <cell r="L826">
            <v>3389.54494855541</v>
          </cell>
          <cell r="M826">
            <v>1836.79</v>
          </cell>
          <cell r="N826">
            <v>205.905</v>
          </cell>
        </row>
        <row r="827">
          <cell r="A827">
            <v>41390</v>
          </cell>
          <cell r="B827">
            <v>1799.22351</v>
          </cell>
          <cell r="C827">
            <v>1830.84</v>
          </cell>
          <cell r="D827">
            <v>1943.2377899999999</v>
          </cell>
          <cell r="E827">
            <v>297.63850000000002</v>
          </cell>
          <cell r="F827">
            <v>1</v>
          </cell>
          <cell r="G827">
            <v>2754.0410700000002</v>
          </cell>
          <cell r="H827">
            <v>1830.84</v>
          </cell>
          <cell r="I827">
            <v>2384.2653300000002</v>
          </cell>
          <cell r="J827">
            <v>18.736229999999999</v>
          </cell>
          <cell r="K827">
            <v>278.58980000000003</v>
          </cell>
          <cell r="L827">
            <v>3389.54494855541</v>
          </cell>
          <cell r="M827">
            <v>1830.84</v>
          </cell>
          <cell r="N827">
            <v>205.9194</v>
          </cell>
        </row>
        <row r="828">
          <cell r="A828">
            <v>41393</v>
          </cell>
          <cell r="B828">
            <v>1807.45415</v>
          </cell>
          <cell r="C828">
            <v>1833.7</v>
          </cell>
          <cell r="D828">
            <v>1956.16263</v>
          </cell>
          <cell r="E828">
            <v>296.4323</v>
          </cell>
          <cell r="F828">
            <v>1</v>
          </cell>
          <cell r="G828">
            <v>2767.4933879999999</v>
          </cell>
          <cell r="H828">
            <v>1833.7</v>
          </cell>
          <cell r="I828">
            <v>2401.0205799999999</v>
          </cell>
          <cell r="J828">
            <v>18.672910000000002</v>
          </cell>
          <cell r="K828">
            <v>280.03665999999998</v>
          </cell>
          <cell r="L828">
            <v>3389.54494855541</v>
          </cell>
          <cell r="M828">
            <v>1833.7</v>
          </cell>
          <cell r="N828">
            <v>205.96260000000001</v>
          </cell>
        </row>
        <row r="829">
          <cell r="A829">
            <v>41394</v>
          </cell>
          <cell r="B829">
            <v>1817.26469</v>
          </cell>
          <cell r="C829">
            <v>1828.79</v>
          </cell>
          <cell r="D829">
            <v>1967.4486199999999</v>
          </cell>
          <cell r="E829">
            <v>296.18819999999999</v>
          </cell>
          <cell r="F829">
            <v>1</v>
          </cell>
          <cell r="G829">
            <v>2759.6441099999997</v>
          </cell>
          <cell r="H829">
            <v>1828.79</v>
          </cell>
          <cell r="I829">
            <v>2410.1309700000002</v>
          </cell>
          <cell r="J829">
            <v>18.765779999999999</v>
          </cell>
          <cell r="K829">
            <v>282.35757000000001</v>
          </cell>
          <cell r="L829">
            <v>3389.54494855541</v>
          </cell>
          <cell r="M829">
            <v>1828.79</v>
          </cell>
          <cell r="N829">
            <v>205.977</v>
          </cell>
        </row>
        <row r="830">
          <cell r="A830">
            <v>41396</v>
          </cell>
          <cell r="B830">
            <v>1809.5478900000001</v>
          </cell>
          <cell r="C830">
            <v>1825.83</v>
          </cell>
          <cell r="D830">
            <v>1953.6608900000001</v>
          </cell>
          <cell r="E830">
            <v>296.5878252</v>
          </cell>
          <cell r="F830">
            <v>1</v>
          </cell>
          <cell r="G830">
            <v>2764.5257196000002</v>
          </cell>
          <cell r="H830">
            <v>1825.83</v>
          </cell>
          <cell r="I830">
            <v>2385.6012799999999</v>
          </cell>
          <cell r="J830">
            <v>18.615970000000001</v>
          </cell>
          <cell r="K830">
            <v>279.63749000000001</v>
          </cell>
          <cell r="L830">
            <v>3389.54494855541</v>
          </cell>
          <cell r="M830">
            <v>1826.25</v>
          </cell>
          <cell r="N830">
            <v>206.00579999999999</v>
          </cell>
        </row>
        <row r="831">
          <cell r="A831">
            <v>41397</v>
          </cell>
          <cell r="B831">
            <v>1820.20623</v>
          </cell>
          <cell r="C831">
            <v>1836.34</v>
          </cell>
          <cell r="D831">
            <v>1964.1168299999999</v>
          </cell>
          <cell r="E831">
            <v>298.31343300000003</v>
          </cell>
          <cell r="F831">
            <v>1</v>
          </cell>
          <cell r="G831">
            <v>2774.5995595999998</v>
          </cell>
          <cell r="H831">
            <v>1836.34</v>
          </cell>
          <cell r="I831">
            <v>2407.7303900000002</v>
          </cell>
          <cell r="J831">
            <v>18.551539999999999</v>
          </cell>
          <cell r="K831">
            <v>282.48345999999998</v>
          </cell>
          <cell r="L831">
            <v>3389.54494855541</v>
          </cell>
          <cell r="M831">
            <v>1834.4</v>
          </cell>
          <cell r="N831">
            <v>206.02029999999999</v>
          </cell>
        </row>
        <row r="832">
          <cell r="A832">
            <v>41400</v>
          </cell>
          <cell r="B832">
            <v>1818.7989299999999</v>
          </cell>
          <cell r="C832">
            <v>1835.88</v>
          </cell>
          <cell r="D832">
            <v>1953.3312000000001</v>
          </cell>
          <cell r="E832">
            <v>297.70630080000001</v>
          </cell>
          <cell r="F832">
            <v>1</v>
          </cell>
          <cell r="G832">
            <v>2766.6711600000003</v>
          </cell>
          <cell r="H832">
            <v>1835.88</v>
          </cell>
          <cell r="I832">
            <v>2396.04943</v>
          </cell>
          <cell r="J832">
            <v>18.4773</v>
          </cell>
          <cell r="K832">
            <v>281.0385</v>
          </cell>
          <cell r="L832">
            <v>3389.54494855541</v>
          </cell>
          <cell r="M832">
            <v>1835.5</v>
          </cell>
          <cell r="N832">
            <v>206.0635</v>
          </cell>
        </row>
        <row r="833">
          <cell r="A833">
            <v>41401</v>
          </cell>
          <cell r="B833">
            <v>1821.40867</v>
          </cell>
          <cell r="C833">
            <v>1831.42</v>
          </cell>
          <cell r="D833">
            <v>1944.6415300000001</v>
          </cell>
          <cell r="E833">
            <v>297.58743579999998</v>
          </cell>
          <cell r="F833">
            <v>1</v>
          </cell>
          <cell r="G833">
            <v>2764.1622060000004</v>
          </cell>
          <cell r="H833">
            <v>1831.42</v>
          </cell>
          <cell r="I833">
            <v>2395.3402999999998</v>
          </cell>
          <cell r="J833">
            <v>18.476939999999999</v>
          </cell>
          <cell r="K833">
            <v>280.71510000000001</v>
          </cell>
          <cell r="L833">
            <v>3389.54494855541</v>
          </cell>
          <cell r="M833">
            <v>1829.15</v>
          </cell>
          <cell r="N833">
            <v>206.0779</v>
          </cell>
        </row>
        <row r="834">
          <cell r="A834">
            <v>41402</v>
          </cell>
          <cell r="B834">
            <v>1821.11454</v>
          </cell>
          <cell r="C834">
            <v>1827.13</v>
          </cell>
          <cell r="D834">
            <v>1952.0837799999999</v>
          </cell>
          <cell r="E834">
            <v>297.52984920000006</v>
          </cell>
          <cell r="F834">
            <v>1</v>
          </cell>
          <cell r="G834">
            <v>2758.2354480000004</v>
          </cell>
          <cell r="H834">
            <v>1827.13</v>
          </cell>
          <cell r="I834">
            <v>2406.2082700000001</v>
          </cell>
          <cell r="J834">
            <v>18.48199</v>
          </cell>
          <cell r="K834">
            <v>281.33431999999999</v>
          </cell>
          <cell r="L834">
            <v>3389.54494855541</v>
          </cell>
          <cell r="M834">
            <v>1831.59</v>
          </cell>
          <cell r="N834">
            <v>206.09229999999999</v>
          </cell>
        </row>
        <row r="835">
          <cell r="A835">
            <v>41403</v>
          </cell>
          <cell r="B835">
            <v>1825.5934600000001</v>
          </cell>
          <cell r="C835">
            <v>1830.7</v>
          </cell>
          <cell r="D835">
            <v>1944.89427</v>
          </cell>
          <cell r="E835">
            <v>298.49563499999999</v>
          </cell>
          <cell r="F835">
            <v>1</v>
          </cell>
          <cell r="G835">
            <v>2767.6156459999997</v>
          </cell>
          <cell r="H835">
            <v>1830.7</v>
          </cell>
          <cell r="I835">
            <v>2396.46416</v>
          </cell>
          <cell r="J835">
            <v>18.428719999999998</v>
          </cell>
          <cell r="K835">
            <v>280.61939000000001</v>
          </cell>
          <cell r="L835">
            <v>3389.54494855541</v>
          </cell>
          <cell r="M835">
            <v>1829.03</v>
          </cell>
          <cell r="N835">
            <v>206.10669999999999</v>
          </cell>
        </row>
        <row r="836">
          <cell r="A836">
            <v>41404</v>
          </cell>
          <cell r="B836">
            <v>1811.0474300000001</v>
          </cell>
          <cell r="C836">
            <v>1833.07</v>
          </cell>
          <cell r="D836">
            <v>1913.93066</v>
          </cell>
          <cell r="E836">
            <v>298.4604574</v>
          </cell>
          <cell r="F836">
            <v>1</v>
          </cell>
          <cell r="G836">
            <v>2749.3667009000001</v>
          </cell>
          <cell r="H836">
            <v>1833.07</v>
          </cell>
          <cell r="I836">
            <v>2377.1156599999999</v>
          </cell>
          <cell r="J836">
            <v>18.003730000000001</v>
          </cell>
          <cell r="K836">
            <v>277.76549</v>
          </cell>
          <cell r="L836">
            <v>3389.54494855541</v>
          </cell>
          <cell r="M836">
            <v>1835.25</v>
          </cell>
          <cell r="N836">
            <v>206.12110000000001</v>
          </cell>
        </row>
        <row r="837">
          <cell r="A837">
            <v>41408</v>
          </cell>
          <cell r="B837">
            <v>1805.1564699999999</v>
          </cell>
          <cell r="C837">
            <v>1834.83</v>
          </cell>
          <cell r="D837">
            <v>1915.62239</v>
          </cell>
          <cell r="E837">
            <v>298.69197569999994</v>
          </cell>
          <cell r="F837">
            <v>1</v>
          </cell>
          <cell r="G837">
            <v>2746.5570270000003</v>
          </cell>
          <cell r="H837">
            <v>1834.83</v>
          </cell>
          <cell r="I837">
            <v>2380.5008800000001</v>
          </cell>
          <cell r="J837">
            <v>17.9755</v>
          </cell>
          <cell r="K837">
            <v>276.27337999999997</v>
          </cell>
          <cell r="L837">
            <v>3389.54494855541</v>
          </cell>
          <cell r="M837">
            <v>1839.1</v>
          </cell>
          <cell r="N837">
            <v>206.1788</v>
          </cell>
        </row>
        <row r="838">
          <cell r="A838">
            <v>41409</v>
          </cell>
          <cell r="B838">
            <v>1805.71765</v>
          </cell>
          <cell r="C838">
            <v>1838.63</v>
          </cell>
          <cell r="D838">
            <v>1898.8016500000001</v>
          </cell>
          <cell r="E838">
            <v>299.16348729999999</v>
          </cell>
          <cell r="F838">
            <v>1</v>
          </cell>
          <cell r="G838">
            <v>2740.2022205000003</v>
          </cell>
          <cell r="H838">
            <v>1838.63</v>
          </cell>
          <cell r="I838">
            <v>2363.7194399999998</v>
          </cell>
          <cell r="J838">
            <v>17.942599999999999</v>
          </cell>
          <cell r="K838">
            <v>275.25869999999998</v>
          </cell>
          <cell r="L838">
            <v>3389.54494855541</v>
          </cell>
          <cell r="M838">
            <v>1844.77</v>
          </cell>
          <cell r="N838">
            <v>206.19319999999999</v>
          </cell>
        </row>
        <row r="839">
          <cell r="A839">
            <v>41410</v>
          </cell>
          <cell r="B839">
            <v>1813.9061099999999</v>
          </cell>
          <cell r="C839">
            <v>1843.75</v>
          </cell>
          <cell r="D839">
            <v>1920.50641</v>
          </cell>
          <cell r="E839">
            <v>299.830625</v>
          </cell>
          <cell r="F839">
            <v>1</v>
          </cell>
          <cell r="G839">
            <v>2748.81</v>
          </cell>
          <cell r="H839">
            <v>1843.75</v>
          </cell>
          <cell r="I839">
            <v>2380.3765699999999</v>
          </cell>
          <cell r="J839">
            <v>18.073250000000002</v>
          </cell>
          <cell r="K839">
            <v>277.46397999999999</v>
          </cell>
          <cell r="L839">
            <v>3389.54494855541</v>
          </cell>
          <cell r="M839">
            <v>1838.21</v>
          </cell>
          <cell r="N839">
            <v>206.2098</v>
          </cell>
        </row>
        <row r="840">
          <cell r="A840">
            <v>41411</v>
          </cell>
          <cell r="B840">
            <v>1789.0910899999999</v>
          </cell>
          <cell r="C840">
            <v>1838.82</v>
          </cell>
          <cell r="D840">
            <v>1889.09782</v>
          </cell>
          <cell r="E840">
            <v>299.3966724</v>
          </cell>
          <cell r="F840">
            <v>1</v>
          </cell>
          <cell r="G840">
            <v>2742.4161479999998</v>
          </cell>
          <cell r="H840">
            <v>1838.82</v>
          </cell>
          <cell r="I840">
            <v>2357.2862300000002</v>
          </cell>
          <cell r="J840">
            <v>17.850960000000001</v>
          </cell>
          <cell r="K840">
            <v>274.27161000000001</v>
          </cell>
          <cell r="L840">
            <v>3389.54494855541</v>
          </cell>
          <cell r="M840">
            <v>1843.22</v>
          </cell>
          <cell r="N840">
            <v>206.22640000000001</v>
          </cell>
        </row>
        <row r="841">
          <cell r="A841">
            <v>41414</v>
          </cell>
          <cell r="B841">
            <v>1790.4201499999999</v>
          </cell>
          <cell r="C841">
            <v>1841.35</v>
          </cell>
          <cell r="D841">
            <v>1901.17732</v>
          </cell>
          <cell r="E841">
            <v>299.95591499999995</v>
          </cell>
          <cell r="F841">
            <v>1</v>
          </cell>
          <cell r="G841">
            <v>2744.9925125</v>
          </cell>
          <cell r="H841">
            <v>1841.35</v>
          </cell>
          <cell r="I841">
            <v>2366.48981</v>
          </cell>
          <cell r="J841">
            <v>17.9636</v>
          </cell>
          <cell r="K841">
            <v>276.30504999999999</v>
          </cell>
          <cell r="L841">
            <v>3389.54494855541</v>
          </cell>
          <cell r="M841">
            <v>1842.75</v>
          </cell>
          <cell r="N841">
            <v>206.27629999999999</v>
          </cell>
        </row>
        <row r="842">
          <cell r="A842">
            <v>41415</v>
          </cell>
          <cell r="B842">
            <v>1788.2061699999999</v>
          </cell>
          <cell r="C842">
            <v>1842.59</v>
          </cell>
          <cell r="D842">
            <v>1896.6436699999999</v>
          </cell>
          <cell r="E842">
            <v>300.30531819999999</v>
          </cell>
          <cell r="F842">
            <v>1</v>
          </cell>
          <cell r="G842">
            <v>2745.8276179999998</v>
          </cell>
          <cell r="H842">
            <v>1842.59</v>
          </cell>
          <cell r="I842">
            <v>2371.1084900000001</v>
          </cell>
          <cell r="J842">
            <v>17.96227</v>
          </cell>
          <cell r="K842">
            <v>277.05739</v>
          </cell>
          <cell r="L842">
            <v>3389.54494855541</v>
          </cell>
          <cell r="M842">
            <v>1847.07</v>
          </cell>
          <cell r="N842">
            <v>206.2929</v>
          </cell>
        </row>
        <row r="843">
          <cell r="A843">
            <v>41416</v>
          </cell>
          <cell r="B843">
            <v>1785.99342</v>
          </cell>
          <cell r="C843">
            <v>1846.76</v>
          </cell>
          <cell r="D843">
            <v>1884.2330899999999</v>
          </cell>
          <cell r="E843">
            <v>301.20655599999998</v>
          </cell>
          <cell r="F843">
            <v>1</v>
          </cell>
          <cell r="G843">
            <v>2755.4767256</v>
          </cell>
          <cell r="H843">
            <v>1846.76</v>
          </cell>
          <cell r="I843">
            <v>2377.1885000000002</v>
          </cell>
          <cell r="J843">
            <v>17.83578</v>
          </cell>
          <cell r="K843">
            <v>278.30516999999998</v>
          </cell>
          <cell r="L843">
            <v>3389.54494855541</v>
          </cell>
          <cell r="M843">
            <v>1852.85</v>
          </cell>
          <cell r="N843">
            <v>206.30950000000001</v>
          </cell>
        </row>
        <row r="844">
          <cell r="A844">
            <v>41417</v>
          </cell>
          <cell r="B844">
            <v>1788.4871900000001</v>
          </cell>
          <cell r="C844">
            <v>1850.55</v>
          </cell>
          <cell r="D844">
            <v>1907.6090300000001</v>
          </cell>
          <cell r="E844">
            <v>301.69516650000003</v>
          </cell>
          <cell r="F844">
            <v>1</v>
          </cell>
          <cell r="G844">
            <v>2760.2433689999998</v>
          </cell>
          <cell r="H844">
            <v>1850.55</v>
          </cell>
          <cell r="I844">
            <v>2386.7451000000001</v>
          </cell>
          <cell r="J844">
            <v>18.237459999999999</v>
          </cell>
          <cell r="K844">
            <v>277.48549000000003</v>
          </cell>
          <cell r="L844">
            <v>3389.54494855541</v>
          </cell>
          <cell r="M844">
            <v>1863.5</v>
          </cell>
          <cell r="N844">
            <v>206.3261</v>
          </cell>
        </row>
        <row r="845">
          <cell r="A845">
            <v>41418</v>
          </cell>
          <cell r="B845">
            <v>1804.5705399999999</v>
          </cell>
          <cell r="C845">
            <v>1864.02</v>
          </cell>
          <cell r="D845">
            <v>1939.00739</v>
          </cell>
          <cell r="E845">
            <v>304.0030218</v>
          </cell>
          <cell r="F845">
            <v>1</v>
          </cell>
          <cell r="G845">
            <v>2787.0267833999997</v>
          </cell>
          <cell r="H845">
            <v>1864.02</v>
          </cell>
          <cell r="I845">
            <v>2409.4225799999999</v>
          </cell>
          <cell r="J845">
            <v>18.414819999999999</v>
          </cell>
          <cell r="K845">
            <v>280.35986000000003</v>
          </cell>
          <cell r="L845">
            <v>3389.54494855541</v>
          </cell>
          <cell r="M845">
            <v>1883</v>
          </cell>
          <cell r="N845">
            <v>206.34270000000001</v>
          </cell>
        </row>
        <row r="846">
          <cell r="A846">
            <v>41421</v>
          </cell>
          <cell r="B846">
            <v>1814.6842300000001</v>
          </cell>
          <cell r="C846">
            <v>1874.1</v>
          </cell>
          <cell r="D846">
            <v>1946.06835</v>
          </cell>
          <cell r="E846">
            <v>306.15297599999997</v>
          </cell>
          <cell r="F846">
            <v>1</v>
          </cell>
          <cell r="G846">
            <v>2787.0267833999997</v>
          </cell>
          <cell r="H846">
            <v>1874.1</v>
          </cell>
          <cell r="I846">
            <v>2423.7210799999998</v>
          </cell>
          <cell r="J846">
            <v>18.532789999999999</v>
          </cell>
          <cell r="K846">
            <v>282.15910000000002</v>
          </cell>
          <cell r="L846">
            <v>3389.54494855541</v>
          </cell>
          <cell r="M846">
            <v>1883</v>
          </cell>
          <cell r="N846">
            <v>206.39259999999999</v>
          </cell>
        </row>
        <row r="847">
          <cell r="A847">
            <v>41422</v>
          </cell>
          <cell r="B847">
            <v>1803.3304499999999</v>
          </cell>
          <cell r="C847">
            <v>1874.1</v>
          </cell>
          <cell r="D847">
            <v>1918.9593400000001</v>
          </cell>
          <cell r="E847">
            <v>306.15297599999997</v>
          </cell>
          <cell r="F847">
            <v>1</v>
          </cell>
          <cell r="G847">
            <v>2798.5185659999997</v>
          </cell>
          <cell r="H847">
            <v>1874.1</v>
          </cell>
          <cell r="I847">
            <v>2408.17119</v>
          </cell>
          <cell r="J847">
            <v>18.30106</v>
          </cell>
          <cell r="K847">
            <v>280.05441000000002</v>
          </cell>
          <cell r="L847">
            <v>3389.54494855541</v>
          </cell>
          <cell r="M847">
            <v>1901</v>
          </cell>
          <cell r="N847">
            <v>206.4092</v>
          </cell>
        </row>
        <row r="848">
          <cell r="A848">
            <v>41423</v>
          </cell>
          <cell r="B848">
            <v>1823.4830300000001</v>
          </cell>
          <cell r="C848">
            <v>1897.1</v>
          </cell>
          <cell r="D848">
            <v>1972.5788</v>
          </cell>
          <cell r="E848">
            <v>309.64466199999998</v>
          </cell>
          <cell r="F848">
            <v>1</v>
          </cell>
          <cell r="G848">
            <v>2834.0018059999998</v>
          </cell>
          <cell r="H848">
            <v>1897.1</v>
          </cell>
          <cell r="I848">
            <v>2458.47516</v>
          </cell>
          <cell r="J848">
            <v>18.787669999999999</v>
          </cell>
          <cell r="K848">
            <v>285.64713999999998</v>
          </cell>
          <cell r="L848">
            <v>3389.54494855541</v>
          </cell>
          <cell r="M848">
            <v>1895</v>
          </cell>
          <cell r="N848">
            <v>206.42580000000001</v>
          </cell>
        </row>
        <row r="849">
          <cell r="A849">
            <v>41424</v>
          </cell>
          <cell r="B849">
            <v>183.81030999999999</v>
          </cell>
          <cell r="C849">
            <v>1894.13</v>
          </cell>
          <cell r="D849">
            <v>1984.7274600000001</v>
          </cell>
          <cell r="E849">
            <v>308.95154430000002</v>
          </cell>
          <cell r="F849">
            <v>1</v>
          </cell>
          <cell r="G849">
            <v>2835.0769601000002</v>
          </cell>
          <cell r="H849">
            <v>1894.13</v>
          </cell>
          <cell r="I849">
            <v>2471.4941800000001</v>
          </cell>
          <cell r="J849">
            <v>18.75798</v>
          </cell>
          <cell r="K849">
            <v>288.44355000000002</v>
          </cell>
          <cell r="L849">
            <v>3389.54494855541</v>
          </cell>
          <cell r="M849">
            <v>1890.5</v>
          </cell>
          <cell r="N849">
            <v>206.4425</v>
          </cell>
        </row>
        <row r="850">
          <cell r="A850">
            <v>41425</v>
          </cell>
          <cell r="B850">
            <v>1829.1835900000001</v>
          </cell>
          <cell r="C850">
            <v>1891.48</v>
          </cell>
          <cell r="D850">
            <v>1970.00729</v>
          </cell>
          <cell r="E850">
            <v>308.3301548</v>
          </cell>
          <cell r="F850">
            <v>1</v>
          </cell>
          <cell r="G850">
            <v>2834.8934795999999</v>
          </cell>
          <cell r="H850">
            <v>1891.48</v>
          </cell>
          <cell r="I850">
            <v>2450.3707599999998</v>
          </cell>
          <cell r="J850">
            <v>18.724730000000001</v>
          </cell>
          <cell r="K850">
            <v>284.39661999999998</v>
          </cell>
          <cell r="L850">
            <v>3389.54494855541</v>
          </cell>
          <cell r="M850">
            <v>1891</v>
          </cell>
          <cell r="N850">
            <v>206.45910000000001</v>
          </cell>
        </row>
        <row r="851">
          <cell r="A851">
            <v>41429</v>
          </cell>
          <cell r="B851">
            <v>1843.3362299999999</v>
          </cell>
          <cell r="C851">
            <v>1907.76</v>
          </cell>
          <cell r="D851">
            <v>2009.3763200000001</v>
          </cell>
          <cell r="E851">
            <v>311.28919920000004</v>
          </cell>
          <cell r="F851">
            <v>1</v>
          </cell>
          <cell r="G851">
            <v>2869.8052127999999</v>
          </cell>
          <cell r="H851">
            <v>1907.76</v>
          </cell>
          <cell r="I851">
            <v>2492.8411000000001</v>
          </cell>
          <cell r="J851">
            <v>19.042529999999999</v>
          </cell>
          <cell r="K851">
            <v>290.25582000000003</v>
          </cell>
          <cell r="L851">
            <v>3555.2931411882842</v>
          </cell>
          <cell r="M851">
            <v>1907.76</v>
          </cell>
          <cell r="N851">
            <v>206.5256</v>
          </cell>
        </row>
        <row r="852">
          <cell r="A852">
            <v>41430</v>
          </cell>
          <cell r="B852">
            <v>1826.7168200000001</v>
          </cell>
          <cell r="C852">
            <v>1894.4</v>
          </cell>
          <cell r="D852">
            <v>2006.7175199999999</v>
          </cell>
          <cell r="E852">
            <v>309.14713600000005</v>
          </cell>
          <cell r="F852">
            <v>1</v>
          </cell>
          <cell r="G852">
            <v>2850.2195200000001</v>
          </cell>
          <cell r="H852">
            <v>1894.4</v>
          </cell>
          <cell r="I852">
            <v>2478.0311000000002</v>
          </cell>
          <cell r="J852">
            <v>19.076750000000001</v>
          </cell>
          <cell r="K852">
            <v>286.78244999999998</v>
          </cell>
          <cell r="L852">
            <v>3530.3955039769603</v>
          </cell>
          <cell r="M852">
            <v>1894.4</v>
          </cell>
          <cell r="N852">
            <v>206.54230000000001</v>
          </cell>
        </row>
        <row r="853">
          <cell r="A853">
            <v>41431</v>
          </cell>
          <cell r="B853">
            <v>1839.5058100000001</v>
          </cell>
          <cell r="C853">
            <v>1899.08</v>
          </cell>
          <cell r="D853">
            <v>2030.1251199999999</v>
          </cell>
          <cell r="E853">
            <v>309.49306760000002</v>
          </cell>
          <cell r="F853">
            <v>1</v>
          </cell>
          <cell r="G853">
            <v>2864.3253915999999</v>
          </cell>
          <cell r="H853">
            <v>1899.08</v>
          </cell>
          <cell r="I853">
            <v>2504.5195399999998</v>
          </cell>
          <cell r="J853">
            <v>19.294339999999998</v>
          </cell>
          <cell r="K853">
            <v>288.55432000000002</v>
          </cell>
          <cell r="L853">
            <v>3539.117131383322</v>
          </cell>
          <cell r="M853">
            <v>1899.08</v>
          </cell>
          <cell r="N853">
            <v>206.55889999999999</v>
          </cell>
        </row>
        <row r="854">
          <cell r="A854">
            <v>41432</v>
          </cell>
          <cell r="B854">
            <v>1868.0607199999999</v>
          </cell>
          <cell r="C854">
            <v>1907.88</v>
          </cell>
          <cell r="D854">
            <v>2039.2280599999999</v>
          </cell>
          <cell r="E854">
            <v>311.06075520000002</v>
          </cell>
          <cell r="F854">
            <v>1</v>
          </cell>
          <cell r="G854">
            <v>2899.8631272000002</v>
          </cell>
          <cell r="H854">
            <v>1907.88</v>
          </cell>
          <cell r="I854">
            <v>2521.24665</v>
          </cell>
          <cell r="J854">
            <v>19.58203</v>
          </cell>
          <cell r="K854">
            <v>289.82646</v>
          </cell>
          <cell r="L854">
            <v>3555.5167726602422</v>
          </cell>
          <cell r="M854">
            <v>1907.88</v>
          </cell>
          <cell r="N854">
            <v>206.57550000000001</v>
          </cell>
        </row>
        <row r="855">
          <cell r="A855">
            <v>41436</v>
          </cell>
          <cell r="B855">
            <v>1862.7870499999999</v>
          </cell>
          <cell r="C855">
            <v>1898.8</v>
          </cell>
          <cell r="D855">
            <v>2046.5552600000001</v>
          </cell>
          <cell r="E855">
            <v>309.58035199999995</v>
          </cell>
          <cell r="F855">
            <v>1</v>
          </cell>
          <cell r="G855">
            <v>2883.2518480000003</v>
          </cell>
          <cell r="H855">
            <v>1898.8</v>
          </cell>
          <cell r="I855">
            <v>2519.4543100000001</v>
          </cell>
          <cell r="J855">
            <v>19.5931</v>
          </cell>
          <cell r="K855">
            <v>288.0788</v>
          </cell>
          <cell r="L855">
            <v>3538.5953246154199</v>
          </cell>
          <cell r="M855">
            <v>1898.8</v>
          </cell>
          <cell r="N855">
            <v>206.6421</v>
          </cell>
        </row>
        <row r="856">
          <cell r="A856">
            <v>41437</v>
          </cell>
          <cell r="B856">
            <v>1871.98822</v>
          </cell>
          <cell r="C856">
            <v>1907.12</v>
          </cell>
          <cell r="D856">
            <v>2070.8374100000001</v>
          </cell>
          <cell r="E856">
            <v>310.93684479999996</v>
          </cell>
          <cell r="F856">
            <v>1</v>
          </cell>
          <cell r="G856">
            <v>2900.3099536</v>
          </cell>
          <cell r="H856">
            <v>1907.12</v>
          </cell>
          <cell r="I856">
            <v>2542.47777</v>
          </cell>
          <cell r="J856">
            <v>19.9208</v>
          </cell>
          <cell r="K856">
            <v>292.92057</v>
          </cell>
          <cell r="L856">
            <v>3554.1004400045076</v>
          </cell>
          <cell r="M856">
            <v>1907.12</v>
          </cell>
          <cell r="N856">
            <v>206.65870000000001</v>
          </cell>
        </row>
        <row r="857">
          <cell r="A857">
            <v>41438</v>
          </cell>
          <cell r="B857">
            <v>1865.5521699999999</v>
          </cell>
          <cell r="C857">
            <v>1897.53</v>
          </cell>
          <cell r="D857">
            <v>2053.11688</v>
          </cell>
          <cell r="E857">
            <v>309.33534059999999</v>
          </cell>
          <cell r="F857">
            <v>1</v>
          </cell>
          <cell r="G857">
            <v>2895.5738541000001</v>
          </cell>
          <cell r="H857">
            <v>1897.53</v>
          </cell>
          <cell r="I857">
            <v>2522.7369800000001</v>
          </cell>
          <cell r="J857">
            <v>20.130310000000001</v>
          </cell>
          <cell r="K857">
            <v>290.80707999999998</v>
          </cell>
          <cell r="L857">
            <v>3536.2285582038644</v>
          </cell>
          <cell r="M857">
            <v>1897.53</v>
          </cell>
          <cell r="N857">
            <v>206.6754</v>
          </cell>
        </row>
        <row r="858">
          <cell r="A858">
            <v>41439</v>
          </cell>
          <cell r="B858">
            <v>1862.59339</v>
          </cell>
          <cell r="C858">
            <v>1895.01</v>
          </cell>
          <cell r="D858">
            <v>2056.6977900000002</v>
          </cell>
          <cell r="E858">
            <v>309.09508110000002</v>
          </cell>
          <cell r="F858">
            <v>1</v>
          </cell>
          <cell r="G858">
            <v>2888.7911442000004</v>
          </cell>
          <cell r="H858">
            <v>1895.01</v>
          </cell>
          <cell r="I858">
            <v>2527.0574900000001</v>
          </cell>
          <cell r="J858">
            <v>20.027799999999999</v>
          </cell>
          <cell r="K858">
            <v>294.19263999999998</v>
          </cell>
          <cell r="L858">
            <v>3531.5322972927465</v>
          </cell>
          <cell r="M858">
            <v>1895.01</v>
          </cell>
          <cell r="N858">
            <v>206.69200000000001</v>
          </cell>
        </row>
        <row r="859">
          <cell r="A859">
            <v>41442</v>
          </cell>
          <cell r="B859">
            <v>1849.8083200000001</v>
          </cell>
          <cell r="C859">
            <v>1882.38</v>
          </cell>
          <cell r="D859">
            <v>2033.7295999999999</v>
          </cell>
          <cell r="E859">
            <v>307.35500640000004</v>
          </cell>
          <cell r="F859">
            <v>1</v>
          </cell>
          <cell r="G859">
            <v>2872.9071798</v>
          </cell>
          <cell r="H859">
            <v>1882.38</v>
          </cell>
          <cell r="I859">
            <v>2511.4636300000002</v>
          </cell>
          <cell r="J859">
            <v>19.846129999999999</v>
          </cell>
          <cell r="K859">
            <v>290.81565999999998</v>
          </cell>
          <cell r="L859">
            <v>3507.9950848691674</v>
          </cell>
          <cell r="M859">
            <v>1882.38</v>
          </cell>
          <cell r="N859">
            <v>206.74719999999999</v>
          </cell>
        </row>
        <row r="860">
          <cell r="A860">
            <v>41443</v>
          </cell>
          <cell r="B860">
            <v>1843.3773900000001</v>
          </cell>
          <cell r="C860">
            <v>1883.57</v>
          </cell>
          <cell r="D860">
            <v>2045.1938700000001</v>
          </cell>
          <cell r="E860">
            <v>307.34211690000001</v>
          </cell>
          <cell r="F860">
            <v>1</v>
          </cell>
          <cell r="G860">
            <v>2874.8363838999999</v>
          </cell>
          <cell r="H860">
            <v>1883.57</v>
          </cell>
          <cell r="I860">
            <v>2521.5386899999999</v>
          </cell>
          <cell r="J860">
            <v>19.694700000000001</v>
          </cell>
          <cell r="K860">
            <v>290.73602</v>
          </cell>
          <cell r="L860">
            <v>3510.2127636327505</v>
          </cell>
          <cell r="M860">
            <v>1883.57</v>
          </cell>
          <cell r="N860">
            <v>206.76650000000001</v>
          </cell>
        </row>
        <row r="861">
          <cell r="A861">
            <v>41444</v>
          </cell>
          <cell r="B861">
            <v>1866.0321799999999</v>
          </cell>
          <cell r="C861">
            <v>1902.47</v>
          </cell>
          <cell r="D861">
            <v>2067.91345</v>
          </cell>
          <cell r="E861">
            <v>310.50212870000001</v>
          </cell>
          <cell r="F861">
            <v>1</v>
          </cell>
          <cell r="G861">
            <v>2905.4902334000003</v>
          </cell>
          <cell r="H861">
            <v>1902.47</v>
          </cell>
          <cell r="I861">
            <v>2548.8727699999999</v>
          </cell>
          <cell r="J861">
            <v>20.015370000000001</v>
          </cell>
          <cell r="K861">
            <v>297.52357999999998</v>
          </cell>
          <cell r="L861">
            <v>3545.4347204661353</v>
          </cell>
          <cell r="M861">
            <v>1902.47</v>
          </cell>
          <cell r="N861">
            <v>206.78579999999999</v>
          </cell>
        </row>
        <row r="862">
          <cell r="A862">
            <v>41445</v>
          </cell>
          <cell r="B862">
            <v>1834.17624</v>
          </cell>
          <cell r="C862">
            <v>1900.87</v>
          </cell>
          <cell r="D862">
            <v>2039.70162</v>
          </cell>
          <cell r="E862">
            <v>310.18396659999996</v>
          </cell>
          <cell r="F862">
            <v>1</v>
          </cell>
          <cell r="G862">
            <v>2876.7006231999999</v>
          </cell>
          <cell r="H862">
            <v>1900.87</v>
          </cell>
          <cell r="I862">
            <v>2503.38375</v>
          </cell>
          <cell r="J862">
            <v>19.371970000000001</v>
          </cell>
          <cell r="K862">
            <v>287.82013000000001</v>
          </cell>
          <cell r="L862">
            <v>3542.4529675066951</v>
          </cell>
          <cell r="M862">
            <v>1900.87</v>
          </cell>
          <cell r="N862">
            <v>206.80510000000001</v>
          </cell>
        </row>
        <row r="863">
          <cell r="A863">
            <v>41446</v>
          </cell>
          <cell r="B863">
            <v>1849.2456099999999</v>
          </cell>
          <cell r="C863">
            <v>1937.26</v>
          </cell>
          <cell r="D863">
            <v>2071.15508</v>
          </cell>
          <cell r="E863">
            <v>315.87024300000002</v>
          </cell>
          <cell r="F863">
            <v>1</v>
          </cell>
          <cell r="G863">
            <v>2934.2321137999998</v>
          </cell>
          <cell r="H863">
            <v>1937.26</v>
          </cell>
          <cell r="I863">
            <v>2543.6321600000001</v>
          </cell>
          <cell r="J863">
            <v>19.863880000000002</v>
          </cell>
          <cell r="K863">
            <v>289.79557999999997</v>
          </cell>
          <cell r="L863">
            <v>3610.269211377959</v>
          </cell>
          <cell r="M863">
            <v>1937.26</v>
          </cell>
          <cell r="N863">
            <v>206.82429999999999</v>
          </cell>
        </row>
        <row r="864">
          <cell r="A864">
            <v>41449</v>
          </cell>
          <cell r="B864">
            <v>1843.07152</v>
          </cell>
          <cell r="C864">
            <v>1941.06</v>
          </cell>
          <cell r="D864">
            <v>2075.69794</v>
          </cell>
          <cell r="E864">
            <v>315.86869380000002</v>
          </cell>
          <cell r="F864">
            <v>1</v>
          </cell>
          <cell r="G864">
            <v>2927.8172616000002</v>
          </cell>
          <cell r="H864">
            <v>1941.06</v>
          </cell>
          <cell r="I864">
            <v>2540.7883000000002</v>
          </cell>
          <cell r="J864">
            <v>19.884930000000001</v>
          </cell>
          <cell r="K864">
            <v>286.40562999999997</v>
          </cell>
          <cell r="L864">
            <v>3617.350874656629</v>
          </cell>
          <cell r="M864">
            <v>1941.06</v>
          </cell>
          <cell r="N864">
            <v>206.88220000000001</v>
          </cell>
        </row>
        <row r="865">
          <cell r="A865">
            <v>41450</v>
          </cell>
          <cell r="B865">
            <v>1847.11365</v>
          </cell>
          <cell r="C865">
            <v>1942.97</v>
          </cell>
          <cell r="D865">
            <v>2066.2127700000001</v>
          </cell>
          <cell r="E865">
            <v>316.17950810000002</v>
          </cell>
          <cell r="F865">
            <v>1</v>
          </cell>
          <cell r="G865">
            <v>2935.6528026999999</v>
          </cell>
          <cell r="H865">
            <v>1942.97</v>
          </cell>
          <cell r="I865">
            <v>2539.0903499999999</v>
          </cell>
          <cell r="J865">
            <v>19.86946</v>
          </cell>
          <cell r="K865">
            <v>288.64582000000001</v>
          </cell>
          <cell r="L865">
            <v>3620.9103422519606</v>
          </cell>
          <cell r="M865">
            <v>1942.97</v>
          </cell>
          <cell r="N865">
            <v>206.9014</v>
          </cell>
        </row>
        <row r="866">
          <cell r="A866">
            <v>41451</v>
          </cell>
          <cell r="B866">
            <v>1840.4621</v>
          </cell>
          <cell r="C866">
            <v>1928.27</v>
          </cell>
          <cell r="D866">
            <v>2044.87111</v>
          </cell>
          <cell r="E866">
            <v>313.69096359999998</v>
          </cell>
          <cell r="F866">
            <v>1</v>
          </cell>
          <cell r="G866">
            <v>2902.2970250999997</v>
          </cell>
          <cell r="H866">
            <v>1928.27</v>
          </cell>
          <cell r="I866">
            <v>2506.2027699999999</v>
          </cell>
          <cell r="J866">
            <v>19.78143</v>
          </cell>
          <cell r="K866">
            <v>286.66815000000003</v>
          </cell>
          <cell r="L866">
            <v>3593.5154869371054</v>
          </cell>
          <cell r="M866">
            <v>1928.27</v>
          </cell>
          <cell r="N866">
            <v>206.92070000000001</v>
          </cell>
        </row>
        <row r="867">
          <cell r="A867">
            <v>41452</v>
          </cell>
          <cell r="B867">
            <v>1831.1541</v>
          </cell>
          <cell r="C867">
            <v>1921.86</v>
          </cell>
          <cell r="D867">
            <v>2024.9025200000001</v>
          </cell>
          <cell r="E867">
            <v>312.55209179999997</v>
          </cell>
          <cell r="F867">
            <v>1</v>
          </cell>
          <cell r="G867">
            <v>2890.0161936</v>
          </cell>
          <cell r="H867">
            <v>1921.86</v>
          </cell>
          <cell r="I867">
            <v>2498.05114</v>
          </cell>
          <cell r="J867">
            <v>19.500959999999999</v>
          </cell>
          <cell r="K867">
            <v>283.83632</v>
          </cell>
          <cell r="L867">
            <v>3581.5698391433489</v>
          </cell>
          <cell r="M867">
            <v>1921.86</v>
          </cell>
          <cell r="N867">
            <v>206.94</v>
          </cell>
        </row>
        <row r="868">
          <cell r="A868">
            <v>41453</v>
          </cell>
          <cell r="B868">
            <v>1821.55989</v>
          </cell>
          <cell r="C868">
            <v>1922.63</v>
          </cell>
          <cell r="D868">
            <v>2030.9699900000001</v>
          </cell>
          <cell r="E868">
            <v>313.25410590000001</v>
          </cell>
          <cell r="F868">
            <v>1</v>
          </cell>
          <cell r="G868">
            <v>2891.5586148000002</v>
          </cell>
          <cell r="H868">
            <v>1922.63</v>
          </cell>
          <cell r="I868">
            <v>2498.1663699999999</v>
          </cell>
          <cell r="J868">
            <v>19.34685</v>
          </cell>
          <cell r="K868">
            <v>284.69799</v>
          </cell>
          <cell r="L868">
            <v>3583.0048077550796</v>
          </cell>
          <cell r="M868">
            <v>1922.63</v>
          </cell>
          <cell r="N868">
            <v>206.95930000000001</v>
          </cell>
        </row>
        <row r="869">
          <cell r="A869">
            <v>41547</v>
          </cell>
          <cell r="B869">
            <v>1798.8747996486527</v>
          </cell>
          <cell r="C869">
            <v>1799.8066167948707</v>
          </cell>
          <cell r="D869">
            <v>1945.3162740973526</v>
          </cell>
          <cell r="E869">
            <v>283.26905846906067</v>
          </cell>
          <cell r="F869">
            <v>1</v>
          </cell>
          <cell r="G869">
            <v>2731.2965313170566</v>
          </cell>
          <cell r="H869">
            <v>1799.8066167948707</v>
          </cell>
          <cell r="I869">
            <v>2342.2782623566773</v>
          </cell>
          <cell r="J869">
            <v>22.623283327926679</v>
          </cell>
          <cell r="K869">
            <v>269.59356153308426</v>
          </cell>
          <cell r="L869">
            <v>3249.9108079464986</v>
          </cell>
          <cell r="M869">
            <v>1910.8609104781781</v>
          </cell>
          <cell r="N869">
            <v>208.13200891184582</v>
          </cell>
        </row>
        <row r="870">
          <cell r="A870">
            <v>41639</v>
          </cell>
          <cell r="B870">
            <v>1794.744008920544</v>
          </cell>
          <cell r="C870">
            <v>1799.6795549450756</v>
          </cell>
          <cell r="D870">
            <v>1948.1268185159945</v>
          </cell>
          <cell r="E870">
            <v>283.24906038136447</v>
          </cell>
          <cell r="F870">
            <v>1</v>
          </cell>
          <cell r="G870">
            <v>2731.1037086069</v>
          </cell>
          <cell r="H870">
            <v>1799.6795549450756</v>
          </cell>
          <cell r="I870">
            <v>2342.1129033642319</v>
          </cell>
          <cell r="J870">
            <v>22.644058272845008</v>
          </cell>
          <cell r="K870">
            <v>265.10710097150707</v>
          </cell>
          <cell r="L870">
            <v>3249.6813723643236</v>
          </cell>
          <cell r="M870">
            <v>1899.1638636625762</v>
          </cell>
          <cell r="N870">
            <v>209.31136283163605</v>
          </cell>
        </row>
        <row r="871">
          <cell r="A871">
            <v>41729</v>
          </cell>
          <cell r="B871">
            <v>1795.0095786139429</v>
          </cell>
          <cell r="C871">
            <v>1799.9458549551314</v>
          </cell>
          <cell r="D871">
            <v>1948.4150843852906</v>
          </cell>
          <cell r="E871">
            <v>283.29097296931417</v>
          </cell>
          <cell r="F871">
            <v>1</v>
          </cell>
          <cell r="G871">
            <v>2731.5078321871601</v>
          </cell>
          <cell r="H871">
            <v>1799.9458549551314</v>
          </cell>
          <cell r="I871">
            <v>2342.4594676667512</v>
          </cell>
          <cell r="J871">
            <v>22.647408932093871</v>
          </cell>
          <cell r="K871">
            <v>261.40346732432886</v>
          </cell>
          <cell r="L871">
            <v>3250.1622302924811</v>
          </cell>
          <cell r="M871">
            <v>1902.8032745216519</v>
          </cell>
          <cell r="N871">
            <v>210.31250414175713</v>
          </cell>
        </row>
        <row r="872">
          <cell r="A872">
            <v>41820</v>
          </cell>
          <cell r="B872">
            <v>1795.2781390356604</v>
          </cell>
          <cell r="C872">
            <v>1800.2151539180086</v>
          </cell>
          <cell r="D872">
            <v>1948.7065965771906</v>
          </cell>
          <cell r="E872">
            <v>283.33335755827449</v>
          </cell>
          <cell r="F872">
            <v>1</v>
          </cell>
          <cell r="G872">
            <v>2731.9165068282746</v>
          </cell>
          <cell r="H872">
            <v>1800.2151539180086</v>
          </cell>
          <cell r="I872">
            <v>2342.8099348230203</v>
          </cell>
          <cell r="J872">
            <v>22.650797324983845</v>
          </cell>
          <cell r="K872">
            <v>261.76190567781083</v>
          </cell>
          <cell r="L872">
            <v>3250.6485034297484</v>
          </cell>
          <cell r="M872">
            <v>1906.4902142837832</v>
          </cell>
          <cell r="N872">
            <v>211.32963791709113</v>
          </cell>
        </row>
        <row r="873">
          <cell r="A873">
            <v>41912</v>
          </cell>
          <cell r="B873">
            <v>1795.5496915162469</v>
          </cell>
          <cell r="C873">
            <v>1800.4874531679166</v>
          </cell>
          <cell r="D873">
            <v>1949.0013565359566</v>
          </cell>
          <cell r="E873">
            <v>283.37621435823485</v>
          </cell>
          <cell r="F873">
            <v>1</v>
          </cell>
          <cell r="G873">
            <v>2732.3297345549727</v>
          </cell>
          <cell r="H873">
            <v>1800.4874531679166</v>
          </cell>
          <cell r="I873">
            <v>2343.1643065693866</v>
          </cell>
          <cell r="J873">
            <v>22.65422346830232</v>
          </cell>
          <cell r="K873">
            <v>262.66849315319882</v>
          </cell>
          <cell r="L873">
            <v>3251.1401941853073</v>
          </cell>
          <cell r="M873">
            <v>1910.2249320542123</v>
          </cell>
          <cell r="N873">
            <v>212.36294961846238</v>
          </cell>
        </row>
        <row r="874">
          <cell r="A874">
            <v>42004</v>
          </cell>
          <cell r="B874">
            <v>1778.6160241055013</v>
          </cell>
          <cell r="C874">
            <v>1800.759793605615</v>
          </cell>
          <cell r="D874">
            <v>1970.6279203388215</v>
          </cell>
          <cell r="E874">
            <v>283.41907764068418</v>
          </cell>
          <cell r="F874">
            <v>1</v>
          </cell>
          <cell r="G874">
            <v>2732.7430247862017</v>
          </cell>
          <cell r="H874">
            <v>1800.759793605615</v>
          </cell>
          <cell r="I874">
            <v>2351.7824129627984</v>
          </cell>
          <cell r="J874">
            <v>22.855182048554575</v>
          </cell>
          <cell r="K874">
            <v>262.7082242006266</v>
          </cell>
          <cell r="L874">
            <v>3251.6319593136595</v>
          </cell>
          <cell r="M874">
            <v>1913.9669659475971</v>
          </cell>
          <cell r="N874">
            <v>213.40131377287653</v>
          </cell>
        </row>
        <row r="875">
          <cell r="A875">
            <v>42094</v>
          </cell>
          <cell r="B875">
            <v>1777.9493977213835</v>
          </cell>
          <cell r="C875">
            <v>1800.0848677230149</v>
          </cell>
          <cell r="D875">
            <v>1969.8893277774293</v>
          </cell>
          <cell r="E875">
            <v>283.31285199537513</v>
          </cell>
          <cell r="F875">
            <v>1</v>
          </cell>
          <cell r="G875">
            <v>2731.7187910130619</v>
          </cell>
          <cell r="H875">
            <v>1800.0848677230149</v>
          </cell>
          <cell r="I875">
            <v>2350.9009634622107</v>
          </cell>
          <cell r="J875">
            <v>22.84661591220986</v>
          </cell>
          <cell r="K875">
            <v>262.60976099597571</v>
          </cell>
          <cell r="L875">
            <v>3250.4132456474485</v>
          </cell>
          <cell r="M875">
            <v>1919.0665918167103</v>
          </cell>
          <cell r="N875">
            <v>214.41161670813418</v>
          </cell>
        </row>
        <row r="876">
          <cell r="A876">
            <v>42185</v>
          </cell>
          <cell r="B876">
            <v>1777.275618408692</v>
          </cell>
          <cell r="C876">
            <v>1799.4026998578804</v>
          </cell>
          <cell r="D876">
            <v>1969.1428100874157</v>
          </cell>
          <cell r="E876">
            <v>283.20548654451432</v>
          </cell>
          <cell r="F876">
            <v>1</v>
          </cell>
          <cell r="G876">
            <v>2730.683567169327</v>
          </cell>
          <cell r="H876">
            <v>1799.4026998578804</v>
          </cell>
          <cell r="I876">
            <v>2350.0100559721568</v>
          </cell>
          <cell r="J876">
            <v>22.83795786086915</v>
          </cell>
          <cell r="K876">
            <v>262.51024127708115</v>
          </cell>
          <cell r="L876">
            <v>3249.181455133375</v>
          </cell>
          <cell r="M876">
            <v>1924.2366952126406</v>
          </cell>
          <cell r="N876">
            <v>215.43800839314275</v>
          </cell>
        </row>
        <row r="877">
          <cell r="A877">
            <v>42277</v>
          </cell>
          <cell r="B877">
            <v>1776.594694489952</v>
          </cell>
          <cell r="C877">
            <v>1798.713298436352</v>
          </cell>
          <cell r="D877">
            <v>1968.3883764897703</v>
          </cell>
          <cell r="E877">
            <v>283.09698261428019</v>
          </cell>
          <cell r="F877">
            <v>1</v>
          </cell>
          <cell r="G877">
            <v>2729.6373660420868</v>
          </cell>
          <cell r="H877">
            <v>1798.713298436352</v>
          </cell>
          <cell r="I877">
            <v>2349.1097014971292</v>
          </cell>
          <cell r="J877">
            <v>22.829208001476733</v>
          </cell>
          <cell r="K877">
            <v>262.40966627321103</v>
          </cell>
          <cell r="L877">
            <v>3247.9366029865214</v>
          </cell>
          <cell r="M877">
            <v>1929.4777721353703</v>
          </cell>
          <cell r="N877">
            <v>216.48067383380564</v>
          </cell>
        </row>
        <row r="878">
          <cell r="A878">
            <v>42369</v>
          </cell>
          <cell r="B878">
            <v>1757.0583458111703</v>
          </cell>
          <cell r="C878">
            <v>1798.0241611437577</v>
          </cell>
          <cell r="D878">
            <v>1992.4913133241996</v>
          </cell>
          <cell r="E878">
            <v>282.98852025493142</v>
          </cell>
          <cell r="F878">
            <v>1</v>
          </cell>
          <cell r="G878">
            <v>2728.5915657437104</v>
          </cell>
          <cell r="H878">
            <v>1798.0241611437577</v>
          </cell>
          <cell r="I878">
            <v>2354.051009614765</v>
          </cell>
          <cell r="J878">
            <v>23.120657362940037</v>
          </cell>
          <cell r="K878">
            <v>262.30912980243306</v>
          </cell>
          <cell r="L878">
            <v>3246.6922277772837</v>
          </cell>
          <cell r="M878">
            <v>1934.7331242703847</v>
          </cell>
          <cell r="N878">
            <v>217.52838551133851</v>
          </cell>
        </row>
        <row r="879">
          <cell r="A879">
            <v>42460</v>
          </cell>
          <cell r="B879">
            <v>1756.8532017551222</v>
          </cell>
          <cell r="C879">
            <v>1797.8142341540429</v>
          </cell>
          <cell r="D879">
            <v>1992.2586814650299</v>
          </cell>
          <cell r="E879">
            <v>282.95548013819393</v>
          </cell>
          <cell r="F879">
            <v>1</v>
          </cell>
          <cell r="G879">
            <v>2728.2729910404687</v>
          </cell>
          <cell r="H879">
            <v>1797.8142341540429</v>
          </cell>
          <cell r="I879">
            <v>2353.7761641189354</v>
          </cell>
          <cell r="J879">
            <v>23.117957927579088</v>
          </cell>
          <cell r="K879">
            <v>262.27850409273231</v>
          </cell>
          <cell r="L879">
            <v>3246.3131626119557</v>
          </cell>
          <cell r="M879">
            <v>1939.0280611118767</v>
          </cell>
          <cell r="N879">
            <v>218.67484847697318</v>
          </cell>
        </row>
        <row r="880">
          <cell r="A880">
            <v>42551</v>
          </cell>
          <cell r="B880">
            <v>1756.6480816505195</v>
          </cell>
          <cell r="C880">
            <v>1797.6043316742014</v>
          </cell>
          <cell r="D880">
            <v>1992.0260767666239</v>
          </cell>
          <cell r="E880">
            <v>282.92244387903133</v>
          </cell>
          <cell r="F880">
            <v>1</v>
          </cell>
          <cell r="G880">
            <v>2727.9544535321852</v>
          </cell>
          <cell r="H880">
            <v>1797.6043316742014</v>
          </cell>
          <cell r="I880">
            <v>2353.5013507124918</v>
          </cell>
          <cell r="J880">
            <v>23.115258807388756</v>
          </cell>
          <cell r="K880">
            <v>262.24788195871406</v>
          </cell>
          <cell r="L880">
            <v>3245.934141704106</v>
          </cell>
          <cell r="M880">
            <v>1943.3325323342285</v>
          </cell>
          <cell r="N880">
            <v>219.82735376820375</v>
          </cell>
        </row>
        <row r="881">
          <cell r="A881">
            <v>42643</v>
          </cell>
          <cell r="B881">
            <v>1756.440731823672</v>
          </cell>
          <cell r="C881">
            <v>1797.3921474861409</v>
          </cell>
          <cell r="D881">
            <v>1991.7909435795002</v>
          </cell>
          <cell r="E881">
            <v>282.88904850498778</v>
          </cell>
          <cell r="F881">
            <v>1</v>
          </cell>
          <cell r="G881">
            <v>2727.6324534175938</v>
          </cell>
          <cell r="H881">
            <v>1797.3921474861409</v>
          </cell>
          <cell r="I881">
            <v>2353.2235499949475</v>
          </cell>
          <cell r="J881">
            <v>23.112530346884167</v>
          </cell>
          <cell r="K881">
            <v>262.21692695214028</v>
          </cell>
          <cell r="L881">
            <v>3245.551000715725</v>
          </cell>
          <cell r="M881">
            <v>1947.6940191493959</v>
          </cell>
          <cell r="N881">
            <v>220.99869873335393</v>
          </cell>
        </row>
        <row r="882">
          <cell r="A882">
            <v>42735</v>
          </cell>
          <cell r="B882">
            <v>1739.2625455760283</v>
          </cell>
          <cell r="C882">
            <v>1797.1799883437102</v>
          </cell>
          <cell r="D882">
            <v>2024.0792750802007</v>
          </cell>
          <cell r="E882">
            <v>282.85565707284104</v>
          </cell>
          <cell r="F882">
            <v>1</v>
          </cell>
          <cell r="G882">
            <v>2727.3104913109983</v>
          </cell>
          <cell r="H882">
            <v>1797.1799883437102</v>
          </cell>
          <cell r="I882">
            <v>2358.19444737398</v>
          </cell>
          <cell r="J882">
            <v>23.544870802354385</v>
          </cell>
          <cell r="K882">
            <v>262.18597559940918</v>
          </cell>
          <cell r="L882">
            <v>3245.1679049522381</v>
          </cell>
          <cell r="M882">
            <v>1952.0652945966817</v>
          </cell>
          <cell r="N882">
            <v>222.17628518303218</v>
          </cell>
        </row>
        <row r="883">
          <cell r="A883">
            <v>42825</v>
          </cell>
          <cell r="B883">
            <v>1739.8314050832182</v>
          </cell>
          <cell r="C883">
            <v>1797.7677908724895</v>
          </cell>
          <cell r="D883">
            <v>2024.7412894160259</v>
          </cell>
          <cell r="E883">
            <v>282.94817049474943</v>
          </cell>
          <cell r="F883">
            <v>1</v>
          </cell>
          <cell r="G883">
            <v>2728.2025110385471</v>
          </cell>
          <cell r="H883">
            <v>1797.7677908724895</v>
          </cell>
          <cell r="I883">
            <v>2358.9657405491266</v>
          </cell>
          <cell r="J883">
            <v>23.552571608443465</v>
          </cell>
          <cell r="K883">
            <v>262.27172860159448</v>
          </cell>
          <cell r="L883">
            <v>3246.2292999784549</v>
          </cell>
          <cell r="M883">
            <v>1956.054307669918</v>
          </cell>
          <cell r="N883">
            <v>223.42901064577833</v>
          </cell>
        </row>
        <row r="884">
          <cell r="A884">
            <v>42916</v>
          </cell>
          <cell r="B884">
            <v>1740.4067744207769</v>
          </cell>
          <cell r="C884">
            <v>1798.3623200089889</v>
          </cell>
          <cell r="D884">
            <v>2025.4108796136827</v>
          </cell>
          <cell r="E884">
            <v>283.04174260808492</v>
          </cell>
          <cell r="F884">
            <v>1</v>
          </cell>
          <cell r="G884">
            <v>2729.1047387296417</v>
          </cell>
          <cell r="H884">
            <v>1798.3623200089889</v>
          </cell>
          <cell r="I884">
            <v>2359.7458601351382</v>
          </cell>
          <cell r="J884">
            <v>23.560360539879326</v>
          </cell>
          <cell r="K884">
            <v>262.35846293131459</v>
          </cell>
          <cell r="L884">
            <v>3247.3028412402318</v>
          </cell>
          <cell r="M884">
            <v>1960.0959310166368</v>
          </cell>
          <cell r="N884">
            <v>224.70283699453279</v>
          </cell>
        </row>
        <row r="885">
          <cell r="A885">
            <v>43008</v>
          </cell>
          <cell r="B885">
            <v>1740.9886599234512</v>
          </cell>
          <cell r="C885">
            <v>1798.9635822989023</v>
          </cell>
          <cell r="D885">
            <v>2026.088053045278</v>
          </cell>
          <cell r="E885">
            <v>283.13637444306505</v>
          </cell>
          <cell r="F885">
            <v>1</v>
          </cell>
          <cell r="G885">
            <v>2730.0171843177</v>
          </cell>
          <cell r="H885">
            <v>1798.9635822989023</v>
          </cell>
          <cell r="I885">
            <v>2360.534814721037</v>
          </cell>
          <cell r="J885">
            <v>23.568237682417166</v>
          </cell>
          <cell r="K885">
            <v>262.446179543504</v>
          </cell>
          <cell r="L885">
            <v>3248.3885405571282</v>
          </cell>
          <cell r="M885">
            <v>1964.1904568781795</v>
          </cell>
          <cell r="N885">
            <v>225.99804414975313</v>
          </cell>
        </row>
        <row r="886">
          <cell r="A886">
            <v>43100</v>
          </cell>
          <cell r="B886">
            <v>1729.5195056358723</v>
          </cell>
          <cell r="C886">
            <v>1799.565045614125</v>
          </cell>
          <cell r="D886">
            <v>2061.1213441921027</v>
          </cell>
          <cell r="E886">
            <v>283.23103791713885</v>
          </cell>
          <cell r="F886">
            <v>1</v>
          </cell>
          <cell r="G886">
            <v>2730.9299349717162</v>
          </cell>
          <cell r="H886">
            <v>1799.565045614125</v>
          </cell>
          <cell r="I886">
            <v>2365.3588927630453</v>
          </cell>
          <cell r="J886">
            <v>24.087338316344869</v>
          </cell>
          <cell r="K886">
            <v>262.53392548275974</v>
          </cell>
          <cell r="L886">
            <v>3249.4746028654258</v>
          </cell>
          <cell r="M886">
            <v>1968.2935359649832</v>
          </cell>
          <cell r="N886">
            <v>227.30071699431383</v>
          </cell>
        </row>
        <row r="887">
          <cell r="A887">
            <v>43190</v>
          </cell>
          <cell r="B887">
            <v>1729.3951499023017</v>
          </cell>
          <cell r="C887">
            <v>1799.4356534733449</v>
          </cell>
          <cell r="D887">
            <v>2060.9731456572499</v>
          </cell>
          <cell r="E887">
            <v>283.21067306818782</v>
          </cell>
          <cell r="F887">
            <v>1</v>
          </cell>
          <cell r="G887">
            <v>2730.7335759284751</v>
          </cell>
          <cell r="H887">
            <v>1799.4356534733449</v>
          </cell>
          <cell r="I887">
            <v>2365.1888189712736</v>
          </cell>
          <cell r="J887">
            <v>24.085606391023223</v>
          </cell>
          <cell r="K887">
            <v>262.5150487954578</v>
          </cell>
          <cell r="L887">
            <v>3249.2409594768192</v>
          </cell>
          <cell r="M887">
            <v>1972.0881908593494</v>
          </cell>
          <cell r="N887">
            <v>228.66349388267571</v>
          </cell>
        </row>
        <row r="888">
          <cell r="A888">
            <v>43281</v>
          </cell>
          <cell r="B888">
            <v>1729.2694215293443</v>
          </cell>
          <cell r="C888">
            <v>1799.3048331012826</v>
          </cell>
          <cell r="D888">
            <v>2060.823311306016</v>
          </cell>
          <cell r="E888">
            <v>283.19008343190308</v>
          </cell>
          <cell r="F888">
            <v>1</v>
          </cell>
          <cell r="G888">
            <v>2730.5350494728523</v>
          </cell>
          <cell r="H888">
            <v>1799.3048331012826</v>
          </cell>
          <cell r="I888">
            <v>2365.0168679038939</v>
          </cell>
          <cell r="J888">
            <v>24.083855348698737</v>
          </cell>
          <cell r="K888">
            <v>262.49596374715998</v>
          </cell>
          <cell r="L888">
            <v>3249.0047371309865</v>
          </cell>
          <cell r="M888">
            <v>1975.9324466986013</v>
          </cell>
          <cell r="N888">
            <v>230.04972010152505</v>
          </cell>
        </row>
        <row r="889">
          <cell r="A889">
            <v>43373</v>
          </cell>
          <cell r="B889">
            <v>1729.1423208176825</v>
          </cell>
          <cell r="C889">
            <v>1799.1725848107985</v>
          </cell>
          <cell r="D889">
            <v>2060.671841496734</v>
          </cell>
          <cell r="E889">
            <v>283.1692690575253</v>
          </cell>
          <cell r="F889">
            <v>1</v>
          </cell>
          <cell r="G889">
            <v>2730.3343560796279</v>
          </cell>
          <cell r="H889">
            <v>1799.1725848107985</v>
          </cell>
          <cell r="I889">
            <v>2364.8430399721324</v>
          </cell>
          <cell r="J889">
            <v>24.082085193559077</v>
          </cell>
          <cell r="K889">
            <v>262.47667038350869</v>
          </cell>
          <cell r="L889">
            <v>3248.7659363928592</v>
          </cell>
          <cell r="M889">
            <v>1979.826564870732</v>
          </cell>
          <cell r="N889">
            <v>231.4597225114469</v>
          </cell>
        </row>
        <row r="890">
          <cell r="A890">
            <v>43465</v>
          </cell>
          <cell r="B890">
            <v>1722.7236869103886</v>
          </cell>
          <cell r="C890">
            <v>1799.0403462405188</v>
          </cell>
          <cell r="D890">
            <v>2090.934851511528</v>
          </cell>
          <cell r="E890">
            <v>283.14845621299696</v>
          </cell>
          <cell r="F890">
            <v>1</v>
          </cell>
          <cell r="G890">
            <v>2730.1336774372999</v>
          </cell>
          <cell r="H890">
            <v>1799.0403462405188</v>
          </cell>
          <cell r="I890">
            <v>2369.6527216023696</v>
          </cell>
          <cell r="J890">
            <v>24.742681147579685</v>
          </cell>
          <cell r="K890">
            <v>262.45737843791306</v>
          </cell>
          <cell r="L890">
            <v>3248.5271532065053</v>
          </cell>
          <cell r="M890">
            <v>1983.7283574734131</v>
          </cell>
          <cell r="N890">
            <v>232.87836699576511</v>
          </cell>
        </row>
        <row r="891">
          <cell r="A891">
            <v>43555</v>
          </cell>
          <cell r="B891">
            <v>1722.6984234410531</v>
          </cell>
          <cell r="C891">
            <v>1799.0139635994917</v>
          </cell>
          <cell r="D891">
            <v>2090.9041882839279</v>
          </cell>
          <cell r="E891">
            <v>283.14430388584475</v>
          </cell>
          <cell r="F891">
            <v>1</v>
          </cell>
          <cell r="G891">
            <v>2730.0936404604095</v>
          </cell>
          <cell r="H891">
            <v>1799.0139635994917</v>
          </cell>
          <cell r="I891">
            <v>2369.6179710214592</v>
          </cell>
          <cell r="J891">
            <v>24.742318300089284</v>
          </cell>
          <cell r="K891">
            <v>262.45352954213109</v>
          </cell>
          <cell r="L891">
            <v>3248.4795140716028</v>
          </cell>
          <cell r="M891">
            <v>1988.8089692134849</v>
          </cell>
          <cell r="N891">
            <v>234.34745057691242</v>
          </cell>
        </row>
        <row r="892">
          <cell r="A892">
            <v>43646</v>
          </cell>
          <cell r="B892">
            <v>1722.6728796431846</v>
          </cell>
          <cell r="C892">
            <v>1798.9872882113777</v>
          </cell>
          <cell r="D892">
            <v>2090.8731848109919</v>
          </cell>
          <cell r="E892">
            <v>283.14010548363598</v>
          </cell>
          <cell r="F892">
            <v>1</v>
          </cell>
          <cell r="G892">
            <v>2730.0531592251768</v>
          </cell>
          <cell r="H892">
            <v>1798.9872882113777</v>
          </cell>
          <cell r="I892">
            <v>2369.5828348411192</v>
          </cell>
          <cell r="J892">
            <v>24.74195142637021</v>
          </cell>
          <cell r="K892">
            <v>262.44963793822802</v>
          </cell>
          <cell r="L892">
            <v>3248.4313463232852</v>
          </cell>
          <cell r="M892">
            <v>1993.9592621658267</v>
          </cell>
          <cell r="N892">
            <v>235.84228008668734</v>
          </cell>
        </row>
        <row r="893">
          <cell r="A893">
            <v>43738</v>
          </cell>
          <cell r="B893">
            <v>1722.6470555292642</v>
          </cell>
          <cell r="C893">
            <v>1798.9603200892107</v>
          </cell>
          <cell r="D893">
            <v>2090.8418411078692</v>
          </cell>
          <cell r="E893">
            <v>283.13586100842195</v>
          </cell>
          <cell r="F893">
            <v>1</v>
          </cell>
          <cell r="G893">
            <v>2730.0122337513822</v>
          </cell>
          <cell r="H893">
            <v>1798.9603200892107</v>
          </cell>
          <cell r="I893">
            <v>2369.5473130785176</v>
          </cell>
          <cell r="J893">
            <v>24.741580526601716</v>
          </cell>
          <cell r="K893">
            <v>262.44570362810532</v>
          </cell>
          <cell r="L893">
            <v>3248.3826499850879</v>
          </cell>
          <cell r="M893">
            <v>1999.1797099132161</v>
          </cell>
          <cell r="N893">
            <v>237.36322931998478</v>
          </cell>
        </row>
        <row r="894">
          <cell r="A894">
            <v>43830</v>
          </cell>
          <cell r="B894">
            <v>1719.6571574145064</v>
          </cell>
          <cell r="C894">
            <v>1798.9333523713151</v>
          </cell>
          <cell r="D894">
            <v>2131.9428210136466</v>
          </cell>
          <cell r="E894">
            <v>283.13161659683573</v>
          </cell>
          <cell r="F894">
            <v>1</v>
          </cell>
          <cell r="G894">
            <v>2729.9713088910898</v>
          </cell>
          <cell r="H894">
            <v>1798.9333523713151</v>
          </cell>
          <cell r="I894">
            <v>2376.39808767677</v>
          </cell>
          <cell r="J894">
            <v>25.304122831118825</v>
          </cell>
          <cell r="K894">
            <v>262.44176937696074</v>
          </cell>
          <cell r="L894">
            <v>3248.3339543768843</v>
          </cell>
          <cell r="M894">
            <v>2004.4138254798036</v>
          </cell>
          <cell r="N894">
            <v>238.89398717016556</v>
          </cell>
        </row>
        <row r="895">
          <cell r="A895">
            <v>43921</v>
          </cell>
          <cell r="B895">
            <v>1719.6276382385113</v>
          </cell>
          <cell r="C895">
            <v>1798.9024723613068</v>
          </cell>
          <cell r="D895">
            <v>2131.9062246519397</v>
          </cell>
          <cell r="E895">
            <v>283.12675643503894</v>
          </cell>
          <cell r="F895">
            <v>1</v>
          </cell>
          <cell r="G895">
            <v>2729.9244469319019</v>
          </cell>
          <cell r="H895">
            <v>1798.9024723613068</v>
          </cell>
          <cell r="I895">
            <v>2376.3572950611715</v>
          </cell>
          <cell r="J895">
            <v>25.303688467296926</v>
          </cell>
          <cell r="K895">
            <v>262.4372643715617</v>
          </cell>
          <cell r="L895">
            <v>3248.2781943428122</v>
          </cell>
          <cell r="M895">
            <v>2009.0363970283463</v>
          </cell>
          <cell r="N895">
            <v>240.51178920444536</v>
          </cell>
        </row>
        <row r="896">
          <cell r="A896">
            <v>44012</v>
          </cell>
          <cell r="B896">
            <v>1719.5981195692329</v>
          </cell>
          <cell r="C896">
            <v>1798.8715928813747</v>
          </cell>
          <cell r="D896">
            <v>2131.869628918434</v>
          </cell>
          <cell r="E896">
            <v>283.12189635667011</v>
          </cell>
          <cell r="F896">
            <v>1</v>
          </cell>
          <cell r="G896">
            <v>2729.8775857771307</v>
          </cell>
          <cell r="H896">
            <v>1798.8715928813747</v>
          </cell>
          <cell r="I896">
            <v>2376.3165031458052</v>
          </cell>
          <cell r="J896">
            <v>25.303254110931178</v>
          </cell>
          <cell r="K896">
            <v>262.43275944349409</v>
          </cell>
          <cell r="L896">
            <v>3248.2224352658986</v>
          </cell>
          <cell r="M896">
            <v>2013.6696291338326</v>
          </cell>
          <cell r="N896">
            <v>242.14054707504852</v>
          </cell>
        </row>
        <row r="897">
          <cell r="A897">
            <v>44104</v>
          </cell>
          <cell r="B897">
            <v>1719.5682770340682</v>
          </cell>
          <cell r="C897">
            <v>1798.8403746053386</v>
          </cell>
          <cell r="D897">
            <v>2131.8326316725984</v>
          </cell>
          <cell r="E897">
            <v>283.11698295565395</v>
          </cell>
          <cell r="F897">
            <v>1</v>
          </cell>
          <cell r="G897">
            <v>2729.8302104823324</v>
          </cell>
          <cell r="H897">
            <v>1798.8403746053386</v>
          </cell>
          <cell r="I897">
            <v>2376.2752636794435</v>
          </cell>
          <cell r="J897">
            <v>25.302814988997977</v>
          </cell>
          <cell r="K897">
            <v>262.42820508933255</v>
          </cell>
          <cell r="L897">
            <v>3248.1660644248605</v>
          </cell>
          <cell r="M897">
            <v>2018.3646378857006</v>
          </cell>
          <cell r="N897">
            <v>243.79841617092117</v>
          </cell>
        </row>
        <row r="898">
          <cell r="A898">
            <v>44196</v>
          </cell>
          <cell r="B898">
            <v>1719.5384350167997</v>
          </cell>
          <cell r="C898">
            <v>1798.8091568710743</v>
          </cell>
          <cell r="D898">
            <v>2167.7623003989806</v>
          </cell>
          <cell r="E898">
            <v>283.11206963990657</v>
          </cell>
          <cell r="F898">
            <v>1</v>
          </cell>
          <cell r="G898">
            <v>2729.7828360096996</v>
          </cell>
          <cell r="H898">
            <v>1798.8091568710743</v>
          </cell>
          <cell r="I898">
            <v>2376.234024928764</v>
          </cell>
          <cell r="J898">
            <v>26.001866968358978</v>
          </cell>
          <cell r="K898">
            <v>262.4236508142086</v>
          </cell>
          <cell r="L898">
            <v>3248.1096945620993</v>
          </cell>
          <cell r="M898">
            <v>2023.0705933722588</v>
          </cell>
          <cell r="N898">
            <v>245.46763623618847</v>
          </cell>
        </row>
        <row r="899">
          <cell r="A899">
            <v>44286</v>
          </cell>
          <cell r="B899">
            <v>1719.6459832683927</v>
          </cell>
          <cell r="C899">
            <v>1798.9216630970657</v>
          </cell>
          <cell r="D899">
            <v>2167.8978827392934</v>
          </cell>
          <cell r="E899">
            <v>283.12977683823061</v>
          </cell>
          <cell r="F899">
            <v>1</v>
          </cell>
          <cell r="G899">
            <v>2729.9535698329528</v>
          </cell>
          <cell r="H899">
            <v>1798.9216630970657</v>
          </cell>
          <cell r="I899">
            <v>2376.3826460991622</v>
          </cell>
          <cell r="J899">
            <v>26.003493250897158</v>
          </cell>
          <cell r="K899">
            <v>262.44006405874387</v>
          </cell>
          <cell r="L899">
            <v>3248.312847054372</v>
          </cell>
          <cell r="M899">
            <v>2028.359113131829</v>
          </cell>
          <cell r="N899">
            <v>247.28695800318667</v>
          </cell>
        </row>
        <row r="900">
          <cell r="A900">
            <v>44377</v>
          </cell>
          <cell r="B900">
            <v>1719.7547333396753</v>
          </cell>
          <cell r="C900">
            <v>1799.0354265466344</v>
          </cell>
          <cell r="D900">
            <v>2168.0349801718903</v>
          </cell>
          <cell r="E900">
            <v>283.14768190922365</v>
          </cell>
          <cell r="F900">
            <v>1</v>
          </cell>
          <cell r="G900">
            <v>2730.1262115558457</v>
          </cell>
          <cell r="H900">
            <v>1799.0354265466344</v>
          </cell>
          <cell r="I900">
            <v>2376.5329280668884</v>
          </cell>
          <cell r="J900">
            <v>26.005137706658488</v>
          </cell>
          <cell r="K900">
            <v>262.45666071639988</v>
          </cell>
          <cell r="L900">
            <v>3248.5182697152582</v>
          </cell>
          <cell r="M900">
            <v>2033.7204503719599</v>
          </cell>
          <cell r="N900">
            <v>249.1402045887009</v>
          </cell>
        </row>
        <row r="901">
          <cell r="A901">
            <v>44469</v>
          </cell>
          <cell r="B901">
            <v>1719.8646854577971</v>
          </cell>
          <cell r="C901">
            <v>1799.1504474574017</v>
          </cell>
          <cell r="D901">
            <v>2168.1735929831307</v>
          </cell>
          <cell r="E901">
            <v>283.16578489028467</v>
          </cell>
          <cell r="F901">
            <v>1</v>
          </cell>
          <cell r="G901">
            <v>2730.3007615389806</v>
          </cell>
          <cell r="H901">
            <v>1799.1504474574017</v>
          </cell>
          <cell r="I901">
            <v>2376.684871145841</v>
          </cell>
          <cell r="J901">
            <v>26.006800339077792</v>
          </cell>
          <cell r="K901">
            <v>262.47344082184253</v>
          </cell>
          <cell r="L901">
            <v>3248.7259629738305</v>
          </cell>
          <cell r="M901">
            <v>2039.1551090189437</v>
          </cell>
          <cell r="N901">
            <v>251.02793549866902</v>
          </cell>
        </row>
        <row r="902">
          <cell r="A902">
            <v>44561</v>
          </cell>
          <cell r="B902">
            <v>1719.9746446056824</v>
          </cell>
          <cell r="C902">
            <v>1799.2654757220043</v>
          </cell>
          <cell r="D902">
            <v>2207.1460693351378</v>
          </cell>
          <cell r="E902">
            <v>283.18388902875557</v>
          </cell>
          <cell r="F902">
            <v>1</v>
          </cell>
          <cell r="G902">
            <v>2730.4753226819284</v>
          </cell>
          <cell r="H902">
            <v>1799.2654757220043</v>
          </cell>
          <cell r="I902">
            <v>2376.8368239392394</v>
          </cell>
          <cell r="J902">
            <v>26.616353191153912</v>
          </cell>
          <cell r="K902">
            <v>262.49022200011734</v>
          </cell>
          <cell r="L902">
            <v>3248.9336695112238</v>
          </cell>
          <cell r="M902">
            <v>2044.6042905639017</v>
          </cell>
          <cell r="N902">
            <v>252.92996971225043</v>
          </cell>
        </row>
        <row r="903">
          <cell r="A903">
            <v>44651</v>
          </cell>
          <cell r="B903">
            <v>1719.974644605682</v>
          </cell>
          <cell r="C903">
            <v>1799.2654757220039</v>
          </cell>
          <cell r="D903">
            <v>2207.1460693351373</v>
          </cell>
          <cell r="E903">
            <v>283.18388902875552</v>
          </cell>
          <cell r="F903">
            <v>1</v>
          </cell>
          <cell r="G903">
            <v>2730.4753226819275</v>
          </cell>
          <cell r="H903">
            <v>1799.2654757220039</v>
          </cell>
          <cell r="I903">
            <v>2376.8368239392389</v>
          </cell>
          <cell r="J903">
            <v>26.616353191153905</v>
          </cell>
          <cell r="K903">
            <v>262.49022200011729</v>
          </cell>
          <cell r="L903">
            <v>3248.9336695112229</v>
          </cell>
          <cell r="M903">
            <v>2049.4675999672759</v>
          </cell>
          <cell r="N903">
            <v>254.98420476666874</v>
          </cell>
        </row>
        <row r="904">
          <cell r="A904">
            <v>44742</v>
          </cell>
          <cell r="B904">
            <v>1719.974644605682</v>
          </cell>
          <cell r="C904">
            <v>1799.2654757220039</v>
          </cell>
          <cell r="D904">
            <v>2207.1460693351373</v>
          </cell>
          <cell r="E904">
            <v>283.18388902875552</v>
          </cell>
          <cell r="F904">
            <v>1</v>
          </cell>
          <cell r="G904">
            <v>2730.4753226819275</v>
          </cell>
          <cell r="H904">
            <v>1799.2654757220039</v>
          </cell>
          <cell r="I904">
            <v>2376.8368239392389</v>
          </cell>
          <cell r="J904">
            <v>26.616353191153905</v>
          </cell>
          <cell r="K904">
            <v>262.49022200011729</v>
          </cell>
          <cell r="L904">
            <v>3248.9336695112229</v>
          </cell>
          <cell r="M904">
            <v>2054.3967076579379</v>
          </cell>
          <cell r="N904">
            <v>257.0782282529438</v>
          </cell>
        </row>
        <row r="905">
          <cell r="A905">
            <v>44834</v>
          </cell>
          <cell r="B905">
            <v>1719.974644605682</v>
          </cell>
          <cell r="C905">
            <v>1799.2654757220039</v>
          </cell>
          <cell r="D905">
            <v>2207.1460693351373</v>
          </cell>
          <cell r="E905">
            <v>283.18388902875552</v>
          </cell>
          <cell r="F905">
            <v>1</v>
          </cell>
          <cell r="G905">
            <v>2730.4753226819275</v>
          </cell>
          <cell r="H905">
            <v>1799.2654757220039</v>
          </cell>
          <cell r="I905">
            <v>2376.8368239392389</v>
          </cell>
          <cell r="J905">
            <v>26.616353191153905</v>
          </cell>
          <cell r="K905">
            <v>262.49022200011729</v>
          </cell>
          <cell r="L905">
            <v>3248.9336695112229</v>
          </cell>
          <cell r="M905">
            <v>2059.3920324346254</v>
          </cell>
          <cell r="N905">
            <v>259.21274490085739</v>
          </cell>
        </row>
        <row r="906">
          <cell r="A906">
            <v>44926</v>
          </cell>
          <cell r="B906">
            <v>1711.1416792410878</v>
          </cell>
          <cell r="C906">
            <v>1799.2654757220039</v>
          </cell>
          <cell r="D906">
            <v>2248.8007445594349</v>
          </cell>
          <cell r="E906">
            <v>283.18388902875552</v>
          </cell>
          <cell r="F906">
            <v>1</v>
          </cell>
          <cell r="G906">
            <v>2730.4753226819275</v>
          </cell>
          <cell r="H906">
            <v>1799.2654757220039</v>
          </cell>
          <cell r="I906">
            <v>2384.3963367638535</v>
          </cell>
          <cell r="J906">
            <v>27.22035515464454</v>
          </cell>
          <cell r="K906">
            <v>262.49022200011729</v>
          </cell>
          <cell r="L906">
            <v>3248.9336695112229</v>
          </cell>
          <cell r="M906">
            <v>2064.3995034874083</v>
          </cell>
          <cell r="N906">
            <v>261.36498440827205</v>
          </cell>
        </row>
        <row r="907">
          <cell r="A907">
            <v>45016</v>
          </cell>
          <cell r="B907">
            <v>1711.1416792410878</v>
          </cell>
          <cell r="C907">
            <v>1799.2654757220039</v>
          </cell>
          <cell r="D907">
            <v>2248.8007445594349</v>
          </cell>
          <cell r="E907">
            <v>283.18388902875552</v>
          </cell>
          <cell r="F907">
            <v>1</v>
          </cell>
          <cell r="G907">
            <v>2730.4753226819275</v>
          </cell>
          <cell r="H907">
            <v>1799.2654757220039</v>
          </cell>
          <cell r="I907">
            <v>2384.3963367638535</v>
          </cell>
          <cell r="J907">
            <v>27.22035515464454</v>
          </cell>
          <cell r="K907">
            <v>262.49022200011729</v>
          </cell>
          <cell r="L907">
            <v>3248.9336695112229</v>
          </cell>
          <cell r="M907">
            <v>2069.9449044058242</v>
          </cell>
          <cell r="N907">
            <v>263.62012603864622</v>
          </cell>
        </row>
        <row r="908">
          <cell r="A908">
            <v>45107</v>
          </cell>
          <cell r="B908">
            <v>1711.1416792410878</v>
          </cell>
          <cell r="C908">
            <v>1799.2654757220039</v>
          </cell>
          <cell r="D908">
            <v>2248.8007445594349</v>
          </cell>
          <cell r="E908">
            <v>283.18388902875552</v>
          </cell>
          <cell r="F908">
            <v>1</v>
          </cell>
          <cell r="G908">
            <v>2730.4753226819275</v>
          </cell>
          <cell r="H908">
            <v>1799.2654757220039</v>
          </cell>
          <cell r="I908">
            <v>2384.3963367638535</v>
          </cell>
          <cell r="J908">
            <v>27.22035515464454</v>
          </cell>
          <cell r="K908">
            <v>262.49022200011729</v>
          </cell>
          <cell r="L908">
            <v>3248.9336695112229</v>
          </cell>
          <cell r="M908">
            <v>2075.5670663136034</v>
          </cell>
          <cell r="N908">
            <v>265.92010902323096</v>
          </cell>
        </row>
        <row r="909">
          <cell r="A909">
            <v>45199</v>
          </cell>
          <cell r="B909">
            <v>1711.1416792410878</v>
          </cell>
          <cell r="C909">
            <v>1799.2654757220039</v>
          </cell>
          <cell r="D909">
            <v>2248.8007445594349</v>
          </cell>
          <cell r="E909">
            <v>283.18388902875552</v>
          </cell>
          <cell r="F909">
            <v>1</v>
          </cell>
          <cell r="G909">
            <v>2730.4753226819275</v>
          </cell>
          <cell r="H909">
            <v>1799.2654757220039</v>
          </cell>
          <cell r="I909">
            <v>2384.3963367638535</v>
          </cell>
          <cell r="J909">
            <v>27.22035515464454</v>
          </cell>
          <cell r="K909">
            <v>262.49022200011729</v>
          </cell>
          <cell r="L909">
            <v>3248.9336695112229</v>
          </cell>
          <cell r="M909">
            <v>2081.2665333171535</v>
          </cell>
          <cell r="N909">
            <v>268.26576563022775</v>
          </cell>
        </row>
        <row r="910">
          <cell r="A910">
            <v>45291</v>
          </cell>
          <cell r="B910">
            <v>1703.5272445767882</v>
          </cell>
          <cell r="C910">
            <v>1799.2654757220039</v>
          </cell>
          <cell r="D910">
            <v>2248.8007445594349</v>
          </cell>
          <cell r="E910">
            <v>283.18388902875552</v>
          </cell>
          <cell r="F910">
            <v>1</v>
          </cell>
          <cell r="G910">
            <v>2730.4753226819275</v>
          </cell>
          <cell r="H910">
            <v>1799.2654757220039</v>
          </cell>
          <cell r="I910">
            <v>2392.6402602686221</v>
          </cell>
          <cell r="J910">
            <v>27.22035515464454</v>
          </cell>
          <cell r="K910">
            <v>262.49022200011729</v>
          </cell>
          <cell r="L910">
            <v>3248.9336695112229</v>
          </cell>
          <cell r="M910">
            <v>2086.9816509468169</v>
          </cell>
          <cell r="N910">
            <v>270.63211305650191</v>
          </cell>
        </row>
        <row r="911">
          <cell r="A911">
            <v>45382</v>
          </cell>
          <cell r="B911">
            <v>1703.5272445767882</v>
          </cell>
          <cell r="C911">
            <v>1799.2654757220039</v>
          </cell>
          <cell r="D911">
            <v>2248.8007445594349</v>
          </cell>
          <cell r="E911">
            <v>283.18388902875552</v>
          </cell>
          <cell r="F911">
            <v>1</v>
          </cell>
          <cell r="G911">
            <v>2730.4753226819275</v>
          </cell>
          <cell r="H911">
            <v>1799.2654757220039</v>
          </cell>
          <cell r="I911">
            <v>2392.6402602686221</v>
          </cell>
          <cell r="J911">
            <v>27.22035515464454</v>
          </cell>
          <cell r="K911">
            <v>262.49022200011729</v>
          </cell>
          <cell r="L911">
            <v>3248.9336695112229</v>
          </cell>
          <cell r="M911">
            <v>2086.9816509468174</v>
          </cell>
          <cell r="N911">
            <v>270.63211305650196</v>
          </cell>
        </row>
        <row r="912">
          <cell r="A912">
            <v>45473</v>
          </cell>
          <cell r="B912">
            <v>1703.5272445767882</v>
          </cell>
          <cell r="C912">
            <v>1799.2654757220039</v>
          </cell>
          <cell r="D912">
            <v>2248.8007445594349</v>
          </cell>
          <cell r="E912">
            <v>283.18388902875552</v>
          </cell>
          <cell r="F912">
            <v>1</v>
          </cell>
          <cell r="G912">
            <v>2730.4753226819275</v>
          </cell>
          <cell r="H912">
            <v>1799.2654757220039</v>
          </cell>
          <cell r="I912">
            <v>2392.6402602686221</v>
          </cell>
          <cell r="J912">
            <v>27.22035515464454</v>
          </cell>
          <cell r="K912">
            <v>262.49022200011729</v>
          </cell>
          <cell r="L912">
            <v>3248.9336695112229</v>
          </cell>
          <cell r="M912">
            <v>2086.9816509468174</v>
          </cell>
          <cell r="N912">
            <v>270.63211305650196</v>
          </cell>
        </row>
        <row r="913">
          <cell r="A913">
            <v>45565</v>
          </cell>
          <cell r="B913">
            <v>1703.5272445767882</v>
          </cell>
          <cell r="C913">
            <v>1799.2654757220039</v>
          </cell>
          <cell r="D913">
            <v>2248.8007445594349</v>
          </cell>
          <cell r="E913">
            <v>283.18388902875552</v>
          </cell>
          <cell r="F913">
            <v>1</v>
          </cell>
          <cell r="G913">
            <v>2730.4753226819275</v>
          </cell>
          <cell r="H913">
            <v>1799.2654757220039</v>
          </cell>
          <cell r="I913">
            <v>2392.6402602686221</v>
          </cell>
          <cell r="J913">
            <v>27.22035515464454</v>
          </cell>
          <cell r="K913">
            <v>262.49022200011729</v>
          </cell>
          <cell r="L913">
            <v>3248.9336695112229</v>
          </cell>
          <cell r="M913">
            <v>2086.9816509468174</v>
          </cell>
          <cell r="N913">
            <v>270.63211305650196</v>
          </cell>
        </row>
        <row r="914">
          <cell r="A914">
            <v>45657</v>
          </cell>
          <cell r="B914">
            <v>1703.5272445767882</v>
          </cell>
          <cell r="C914">
            <v>1799.2654757220039</v>
          </cell>
          <cell r="D914">
            <v>2248.8007445594349</v>
          </cell>
          <cell r="E914">
            <v>283.18388902875552</v>
          </cell>
          <cell r="F914">
            <v>1</v>
          </cell>
          <cell r="G914">
            <v>2730.4753226819275</v>
          </cell>
          <cell r="H914">
            <v>1799.2654757220039</v>
          </cell>
          <cell r="I914">
            <v>2393.9136185763755</v>
          </cell>
          <cell r="J914">
            <v>27.22035515464454</v>
          </cell>
          <cell r="K914">
            <v>262.49022200011729</v>
          </cell>
          <cell r="L914">
            <v>3248.9336695112229</v>
          </cell>
          <cell r="M914">
            <v>2086.9816509468174</v>
          </cell>
          <cell r="N914">
            <v>270.63211305650196</v>
          </cell>
        </row>
        <row r="915">
          <cell r="A915">
            <v>45747</v>
          </cell>
          <cell r="B915">
            <v>1703.5272445767882</v>
          </cell>
          <cell r="C915">
            <v>1799.2654757220039</v>
          </cell>
          <cell r="D915">
            <v>2248.8007445594349</v>
          </cell>
          <cell r="E915">
            <v>283.18388902875552</v>
          </cell>
          <cell r="F915">
            <v>1</v>
          </cell>
          <cell r="G915">
            <v>2730.4753226819275</v>
          </cell>
          <cell r="H915">
            <v>1799.2654757220039</v>
          </cell>
          <cell r="I915">
            <v>2393.9136185763755</v>
          </cell>
          <cell r="J915">
            <v>27.22035515464454</v>
          </cell>
          <cell r="K915">
            <v>262.49022200011729</v>
          </cell>
          <cell r="L915">
            <v>3248.9336695112229</v>
          </cell>
          <cell r="M915">
            <v>2086.9816509468174</v>
          </cell>
          <cell r="N915">
            <v>270.63211305650196</v>
          </cell>
        </row>
        <row r="916">
          <cell r="A916">
            <v>45838</v>
          </cell>
          <cell r="B916">
            <v>1703.5272445767882</v>
          </cell>
          <cell r="C916">
            <v>1799.2654757220039</v>
          </cell>
          <cell r="D916">
            <v>2248.8007445594349</v>
          </cell>
          <cell r="E916">
            <v>283.18388902875552</v>
          </cell>
          <cell r="F916">
            <v>1</v>
          </cell>
          <cell r="G916">
            <v>2730.4753226819275</v>
          </cell>
          <cell r="H916">
            <v>1799.2654757220039</v>
          </cell>
          <cell r="I916">
            <v>2393.9136185763755</v>
          </cell>
          <cell r="J916">
            <v>27.22035515464454</v>
          </cell>
          <cell r="K916">
            <v>262.49022200011729</v>
          </cell>
          <cell r="L916">
            <v>3248.9336695112229</v>
          </cell>
          <cell r="M916">
            <v>2086.9816509468174</v>
          </cell>
          <cell r="N916">
            <v>270.63211305650196</v>
          </cell>
        </row>
        <row r="917">
          <cell r="A917">
            <v>45930</v>
          </cell>
          <cell r="B917">
            <v>1703.5272445767882</v>
          </cell>
          <cell r="C917">
            <v>1799.2654757220039</v>
          </cell>
          <cell r="D917">
            <v>2248.8007445594349</v>
          </cell>
          <cell r="E917">
            <v>283.18388902875552</v>
          </cell>
          <cell r="F917">
            <v>1</v>
          </cell>
          <cell r="G917">
            <v>2730.4753226819275</v>
          </cell>
          <cell r="H917">
            <v>1799.2654757220039</v>
          </cell>
          <cell r="I917">
            <v>2393.9136185763755</v>
          </cell>
          <cell r="J917">
            <v>27.22035515464454</v>
          </cell>
          <cell r="K917">
            <v>262.49022200011729</v>
          </cell>
          <cell r="L917">
            <v>3248.9336695112229</v>
          </cell>
          <cell r="M917">
            <v>2086.9816509468174</v>
          </cell>
          <cell r="N917">
            <v>270.63211305650196</v>
          </cell>
        </row>
        <row r="918">
          <cell r="A918">
            <v>46022</v>
          </cell>
          <cell r="B918">
            <v>1703.5272445767882</v>
          </cell>
          <cell r="C918">
            <v>1799.2654757220039</v>
          </cell>
          <cell r="D918">
            <v>2248.8007445594349</v>
          </cell>
          <cell r="E918">
            <v>283.18388902875552</v>
          </cell>
          <cell r="F918">
            <v>1</v>
          </cell>
          <cell r="G918">
            <v>2730.4753226819275</v>
          </cell>
          <cell r="H918">
            <v>1799.2654757220039</v>
          </cell>
          <cell r="I918">
            <v>2523.8679698723581</v>
          </cell>
          <cell r="J918">
            <v>27.22035515464454</v>
          </cell>
          <cell r="K918">
            <v>262.49022200011729</v>
          </cell>
          <cell r="L918">
            <v>3248.9336695112229</v>
          </cell>
          <cell r="M918">
            <v>2086.9816509468174</v>
          </cell>
          <cell r="N918">
            <v>270.63211305650196</v>
          </cell>
        </row>
        <row r="919">
          <cell r="A919">
            <v>46112</v>
          </cell>
          <cell r="B919">
            <v>1703.5272445767882</v>
          </cell>
          <cell r="C919">
            <v>1799.2654757220039</v>
          </cell>
          <cell r="D919">
            <v>2248.8007445594349</v>
          </cell>
          <cell r="E919">
            <v>283.18388902875552</v>
          </cell>
          <cell r="F919">
            <v>1</v>
          </cell>
          <cell r="G919">
            <v>2730.4753226819275</v>
          </cell>
          <cell r="H919">
            <v>1799.2654757220039</v>
          </cell>
          <cell r="I919">
            <v>2523.8679698723581</v>
          </cell>
          <cell r="J919">
            <v>27.22035515464454</v>
          </cell>
          <cell r="K919">
            <v>262.49022200011729</v>
          </cell>
          <cell r="L919">
            <v>3248.9336695112229</v>
          </cell>
          <cell r="M919">
            <v>2086.9816509468174</v>
          </cell>
          <cell r="N919">
            <v>270.63211305650196</v>
          </cell>
        </row>
        <row r="920">
          <cell r="A920">
            <v>46203</v>
          </cell>
          <cell r="B920">
            <v>1703.5272445767882</v>
          </cell>
          <cell r="C920">
            <v>1799.2654757220039</v>
          </cell>
          <cell r="D920">
            <v>2248.8007445594349</v>
          </cell>
          <cell r="E920">
            <v>283.18388902875552</v>
          </cell>
          <cell r="F920">
            <v>1</v>
          </cell>
          <cell r="G920">
            <v>2730.4753226819275</v>
          </cell>
          <cell r="H920">
            <v>1799.2654757220039</v>
          </cell>
          <cell r="I920">
            <v>2523.8679698723581</v>
          </cell>
          <cell r="J920">
            <v>27.22035515464454</v>
          </cell>
          <cell r="K920">
            <v>262.49022200011729</v>
          </cell>
          <cell r="L920">
            <v>3248.9336695112229</v>
          </cell>
          <cell r="M920">
            <v>2086.9816509468174</v>
          </cell>
          <cell r="N920">
            <v>270.63211305650196</v>
          </cell>
        </row>
        <row r="921">
          <cell r="A921">
            <v>46295</v>
          </cell>
          <cell r="B921">
            <v>1703.5272445767882</v>
          </cell>
          <cell r="C921">
            <v>1799.2654757220039</v>
          </cell>
          <cell r="D921">
            <v>2248.8007445594349</v>
          </cell>
          <cell r="E921">
            <v>283.18388902875552</v>
          </cell>
          <cell r="F921">
            <v>1</v>
          </cell>
          <cell r="G921">
            <v>2730.4753226819275</v>
          </cell>
          <cell r="H921">
            <v>1799.2654757220039</v>
          </cell>
          <cell r="I921">
            <v>2523.8679698723581</v>
          </cell>
          <cell r="J921">
            <v>27.22035515464454</v>
          </cell>
          <cell r="K921">
            <v>262.49022200011729</v>
          </cell>
          <cell r="L921">
            <v>3248.9336695112229</v>
          </cell>
          <cell r="M921">
            <v>2086.9816509468174</v>
          </cell>
          <cell r="N921">
            <v>270.63211305650196</v>
          </cell>
        </row>
        <row r="922">
          <cell r="A922">
            <v>46387</v>
          </cell>
          <cell r="B922">
            <v>1703.5272445767882</v>
          </cell>
          <cell r="C922">
            <v>1799.2654757220039</v>
          </cell>
          <cell r="D922">
            <v>2248.8007445594349</v>
          </cell>
          <cell r="E922">
            <v>283.18388902875552</v>
          </cell>
          <cell r="F922">
            <v>1</v>
          </cell>
          <cell r="G922">
            <v>2730.4753226819275</v>
          </cell>
          <cell r="H922">
            <v>1799.2654757220039</v>
          </cell>
          <cell r="I922">
            <v>2523.8679698723581</v>
          </cell>
          <cell r="J922">
            <v>27.22035515464454</v>
          </cell>
          <cell r="K922">
            <v>262.49022200011729</v>
          </cell>
          <cell r="L922">
            <v>3248.9336695112229</v>
          </cell>
          <cell r="M922">
            <v>2086.9816509468174</v>
          </cell>
          <cell r="N922">
            <v>270.63211305650196</v>
          </cell>
        </row>
        <row r="923">
          <cell r="A923">
            <v>46477</v>
          </cell>
          <cell r="B923">
            <v>1703.5272445767882</v>
          </cell>
          <cell r="C923">
            <v>1799.2654757220039</v>
          </cell>
          <cell r="D923">
            <v>2248.8007445594349</v>
          </cell>
          <cell r="E923">
            <v>283.18388902875552</v>
          </cell>
          <cell r="F923">
            <v>1</v>
          </cell>
          <cell r="G923">
            <v>2730.4753226819275</v>
          </cell>
          <cell r="H923">
            <v>1799.2654757220039</v>
          </cell>
          <cell r="I923">
            <v>2523.8679698723581</v>
          </cell>
          <cell r="J923">
            <v>27.22035515464454</v>
          </cell>
          <cell r="K923">
            <v>262.49022200011729</v>
          </cell>
          <cell r="L923">
            <v>3248.9336695112229</v>
          </cell>
          <cell r="M923">
            <v>2086.9816509468174</v>
          </cell>
          <cell r="N923">
            <v>270.63211305650196</v>
          </cell>
        </row>
        <row r="924">
          <cell r="A924">
            <v>46568</v>
          </cell>
          <cell r="B924">
            <v>1703.5272445767882</v>
          </cell>
          <cell r="C924">
            <v>1799.2654757220039</v>
          </cell>
          <cell r="D924">
            <v>2248.8007445594349</v>
          </cell>
          <cell r="E924">
            <v>283.18388902875552</v>
          </cell>
          <cell r="F924">
            <v>1</v>
          </cell>
          <cell r="G924">
            <v>2730.4753226819275</v>
          </cell>
          <cell r="H924">
            <v>1799.2654757220039</v>
          </cell>
          <cell r="I924">
            <v>2523.8679698723581</v>
          </cell>
          <cell r="J924">
            <v>27.22035515464454</v>
          </cell>
          <cell r="K924">
            <v>262.49022200011729</v>
          </cell>
          <cell r="L924">
            <v>3248.9336695112229</v>
          </cell>
          <cell r="M924">
            <v>2086.9816509468174</v>
          </cell>
          <cell r="N924">
            <v>270.63211305650196</v>
          </cell>
        </row>
        <row r="925">
          <cell r="A925">
            <v>46660</v>
          </cell>
          <cell r="B925">
            <v>1703.5272445767882</v>
          </cell>
          <cell r="C925">
            <v>1799.2654757220039</v>
          </cell>
          <cell r="D925">
            <v>2248.8007445594349</v>
          </cell>
          <cell r="E925">
            <v>283.18388902875552</v>
          </cell>
          <cell r="F925">
            <v>1</v>
          </cell>
          <cell r="G925">
            <v>2730.4753226819275</v>
          </cell>
          <cell r="H925">
            <v>1799.2654757220039</v>
          </cell>
          <cell r="I925">
            <v>2523.8679698723581</v>
          </cell>
          <cell r="J925">
            <v>27.22035515464454</v>
          </cell>
          <cell r="K925">
            <v>262.49022200011729</v>
          </cell>
          <cell r="L925">
            <v>3248.9336695112229</v>
          </cell>
          <cell r="M925">
            <v>2086.9816509468174</v>
          </cell>
          <cell r="N925">
            <v>270.63211305650196</v>
          </cell>
        </row>
        <row r="926">
          <cell r="A926">
            <v>46752</v>
          </cell>
          <cell r="B926">
            <v>1703.5272445767882</v>
          </cell>
          <cell r="C926">
            <v>1799.2654757220039</v>
          </cell>
          <cell r="D926">
            <v>2248.8007445594349</v>
          </cell>
          <cell r="E926">
            <v>283.18388902875552</v>
          </cell>
          <cell r="F926">
            <v>1</v>
          </cell>
          <cell r="G926">
            <v>2730.4753226819275</v>
          </cell>
          <cell r="H926">
            <v>1799.2654757220039</v>
          </cell>
          <cell r="I926">
            <v>2523.8679698723581</v>
          </cell>
          <cell r="J926">
            <v>27.22035515464454</v>
          </cell>
          <cell r="K926">
            <v>262.49022200011729</v>
          </cell>
          <cell r="L926">
            <v>3248.9336695112229</v>
          </cell>
          <cell r="M926">
            <v>2086.9816509468174</v>
          </cell>
          <cell r="N926">
            <v>270.63211305650196</v>
          </cell>
        </row>
        <row r="927">
          <cell r="A927">
            <v>46843</v>
          </cell>
          <cell r="B927">
            <v>1703.5272445767882</v>
          </cell>
          <cell r="C927">
            <v>1799.2654757220039</v>
          </cell>
          <cell r="D927">
            <v>2248.8007445594349</v>
          </cell>
          <cell r="E927">
            <v>283.18388902875552</v>
          </cell>
          <cell r="F927">
            <v>1</v>
          </cell>
          <cell r="G927">
            <v>2730.4753226819275</v>
          </cell>
          <cell r="H927">
            <v>1799.2654757220039</v>
          </cell>
          <cell r="I927">
            <v>2523.8679698723581</v>
          </cell>
          <cell r="J927">
            <v>27.22035515464454</v>
          </cell>
          <cell r="K927">
            <v>262.49022200011729</v>
          </cell>
          <cell r="L927">
            <v>3248.9336695112229</v>
          </cell>
          <cell r="M927">
            <v>2086.9816509468174</v>
          </cell>
          <cell r="N927">
            <v>270.63211305650196</v>
          </cell>
        </row>
        <row r="928">
          <cell r="A928">
            <v>46934</v>
          </cell>
          <cell r="B928">
            <v>1703.5272445767882</v>
          </cell>
          <cell r="C928">
            <v>1799.2654757220039</v>
          </cell>
          <cell r="D928">
            <v>2248.8007445594349</v>
          </cell>
          <cell r="E928">
            <v>283.18388902875552</v>
          </cell>
          <cell r="F928">
            <v>1</v>
          </cell>
          <cell r="G928">
            <v>2730.4753226819275</v>
          </cell>
          <cell r="H928">
            <v>1799.2654757220039</v>
          </cell>
          <cell r="I928">
            <v>2523.8679698723581</v>
          </cell>
          <cell r="J928">
            <v>27.22035515464454</v>
          </cell>
          <cell r="K928">
            <v>262.49022200011729</v>
          </cell>
          <cell r="L928">
            <v>3248.9336695112229</v>
          </cell>
          <cell r="M928">
            <v>2086.9816509468174</v>
          </cell>
          <cell r="N928">
            <v>270.63211305650196</v>
          </cell>
        </row>
        <row r="929">
          <cell r="A929">
            <v>47026</v>
          </cell>
          <cell r="B929">
            <v>1703.5272445767882</v>
          </cell>
          <cell r="C929">
            <v>1799.2654757220039</v>
          </cell>
          <cell r="D929">
            <v>2248.8007445594349</v>
          </cell>
          <cell r="E929">
            <v>283.18388902875552</v>
          </cell>
          <cell r="F929">
            <v>1</v>
          </cell>
          <cell r="G929">
            <v>2730.4753226819275</v>
          </cell>
          <cell r="H929">
            <v>1799.2654757220039</v>
          </cell>
          <cell r="I929">
            <v>2523.8679698723581</v>
          </cell>
          <cell r="J929">
            <v>27.22035515464454</v>
          </cell>
          <cell r="K929">
            <v>262.49022200011729</v>
          </cell>
          <cell r="L929">
            <v>3248.9336695112229</v>
          </cell>
          <cell r="M929">
            <v>2086.9816509468174</v>
          </cell>
          <cell r="N929">
            <v>270.63211305650196</v>
          </cell>
        </row>
        <row r="930">
          <cell r="A930">
            <v>47118</v>
          </cell>
          <cell r="B930">
            <v>1703.5272445767882</v>
          </cell>
          <cell r="C930">
            <v>1799.2654757220039</v>
          </cell>
          <cell r="D930">
            <v>2248.8007445594349</v>
          </cell>
          <cell r="E930">
            <v>283.18388902875552</v>
          </cell>
          <cell r="F930">
            <v>1</v>
          </cell>
          <cell r="G930">
            <v>2730.4753226819275</v>
          </cell>
          <cell r="H930">
            <v>1799.2654757220039</v>
          </cell>
          <cell r="I930">
            <v>2523.8679698723581</v>
          </cell>
          <cell r="J930">
            <v>27.22035515464454</v>
          </cell>
          <cell r="K930">
            <v>262.49022200011729</v>
          </cell>
          <cell r="L930">
            <v>3248.9336695112229</v>
          </cell>
          <cell r="M930">
            <v>2086.9816509468174</v>
          </cell>
          <cell r="N930">
            <v>270.63211305650196</v>
          </cell>
        </row>
        <row r="931">
          <cell r="A931">
            <v>47208</v>
          </cell>
          <cell r="B931">
            <v>1703.5272445767882</v>
          </cell>
          <cell r="C931">
            <v>1799.2654757220039</v>
          </cell>
          <cell r="D931">
            <v>2248.8007445594349</v>
          </cell>
          <cell r="E931">
            <v>283.18388902875552</v>
          </cell>
          <cell r="F931">
            <v>1</v>
          </cell>
          <cell r="G931">
            <v>2730.4753226819275</v>
          </cell>
          <cell r="H931">
            <v>1799.2654757220039</v>
          </cell>
          <cell r="I931">
            <v>2523.8679698723581</v>
          </cell>
          <cell r="J931">
            <v>27.22035515464454</v>
          </cell>
          <cell r="K931">
            <v>262.49022200011729</v>
          </cell>
          <cell r="L931">
            <v>3248.9336695112229</v>
          </cell>
          <cell r="M931">
            <v>2086.9816509468174</v>
          </cell>
          <cell r="N931">
            <v>270.63211305650196</v>
          </cell>
        </row>
        <row r="932">
          <cell r="A932">
            <v>47299</v>
          </cell>
          <cell r="B932">
            <v>1703.5272445767882</v>
          </cell>
          <cell r="C932">
            <v>1799.2654757220039</v>
          </cell>
          <cell r="D932">
            <v>2248.8007445594349</v>
          </cell>
          <cell r="E932">
            <v>283.18388902875552</v>
          </cell>
          <cell r="F932">
            <v>1</v>
          </cell>
          <cell r="G932">
            <v>2730.4753226819275</v>
          </cell>
          <cell r="H932">
            <v>1799.2654757220039</v>
          </cell>
          <cell r="I932">
            <v>2523.8679698723581</v>
          </cell>
          <cell r="J932">
            <v>27.22035515464454</v>
          </cell>
          <cell r="K932">
            <v>262.49022200011729</v>
          </cell>
          <cell r="L932">
            <v>3248.9336695112229</v>
          </cell>
          <cell r="M932">
            <v>2086.9816509468174</v>
          </cell>
          <cell r="N932">
            <v>270.63211305650196</v>
          </cell>
        </row>
        <row r="933">
          <cell r="A933">
            <v>47391</v>
          </cell>
          <cell r="B933">
            <v>1703.5272445767882</v>
          </cell>
          <cell r="C933">
            <v>1799.2654757220039</v>
          </cell>
          <cell r="D933">
            <v>2248.8007445594349</v>
          </cell>
          <cell r="E933">
            <v>283.18388902875552</v>
          </cell>
          <cell r="F933">
            <v>1</v>
          </cell>
          <cell r="G933">
            <v>2730.4753226819275</v>
          </cell>
          <cell r="H933">
            <v>1799.2654757220039</v>
          </cell>
          <cell r="I933">
            <v>2523.8679698723581</v>
          </cell>
          <cell r="J933">
            <v>27.22035515464454</v>
          </cell>
          <cell r="K933">
            <v>262.49022200011729</v>
          </cell>
          <cell r="L933">
            <v>3248.9336695112229</v>
          </cell>
          <cell r="M933">
            <v>2086.9816509468174</v>
          </cell>
          <cell r="N933">
            <v>270.63211305650196</v>
          </cell>
        </row>
        <row r="934">
          <cell r="A934">
            <v>47483</v>
          </cell>
          <cell r="B934">
            <v>1703.5272445767882</v>
          </cell>
          <cell r="C934">
            <v>1799.2654757220039</v>
          </cell>
          <cell r="D934">
            <v>2248.8007445594349</v>
          </cell>
          <cell r="E934">
            <v>283.18388902875552</v>
          </cell>
          <cell r="F934">
            <v>1</v>
          </cell>
          <cell r="G934">
            <v>2730.4753226819275</v>
          </cell>
          <cell r="H934">
            <v>1799.2654757220039</v>
          </cell>
          <cell r="I934">
            <v>2523.8679698723581</v>
          </cell>
          <cell r="J934">
            <v>27.22035515464454</v>
          </cell>
          <cell r="K934">
            <v>262.49022200011729</v>
          </cell>
          <cell r="L934">
            <v>3248.9336695112229</v>
          </cell>
          <cell r="M934">
            <v>2086.9816509468174</v>
          </cell>
          <cell r="N934">
            <v>270.63211305650196</v>
          </cell>
        </row>
        <row r="935">
          <cell r="A935">
            <v>47573</v>
          </cell>
          <cell r="B935">
            <v>1703.5272445767882</v>
          </cell>
          <cell r="C935">
            <v>1799.2654757220039</v>
          </cell>
          <cell r="D935">
            <v>2248.8007445594349</v>
          </cell>
          <cell r="E935">
            <v>283.18388902875552</v>
          </cell>
          <cell r="F935">
            <v>1</v>
          </cell>
          <cell r="G935">
            <v>2730.4753226819275</v>
          </cell>
          <cell r="H935">
            <v>1799.2654757220039</v>
          </cell>
          <cell r="I935">
            <v>2523.8679698723581</v>
          </cell>
          <cell r="J935">
            <v>27.22035515464454</v>
          </cell>
          <cell r="K935">
            <v>262.49022200011729</v>
          </cell>
          <cell r="L935">
            <v>3248.9336695112229</v>
          </cell>
          <cell r="M935">
            <v>2086.9816509468174</v>
          </cell>
          <cell r="N935">
            <v>270.63211305650196</v>
          </cell>
        </row>
        <row r="936">
          <cell r="A936">
            <v>47664</v>
          </cell>
          <cell r="B936">
            <v>1703.5272445767882</v>
          </cell>
          <cell r="C936">
            <v>1799.2654757220039</v>
          </cell>
          <cell r="D936">
            <v>2248.8007445594349</v>
          </cell>
          <cell r="E936">
            <v>283.18388902875552</v>
          </cell>
          <cell r="F936">
            <v>1</v>
          </cell>
          <cell r="G936">
            <v>2730.4753226819275</v>
          </cell>
          <cell r="H936">
            <v>1799.2654757220039</v>
          </cell>
          <cell r="I936">
            <v>2523.8679698723581</v>
          </cell>
          <cell r="J936">
            <v>27.22035515464454</v>
          </cell>
          <cell r="K936">
            <v>262.49022200011729</v>
          </cell>
          <cell r="L936">
            <v>3248.9336695112229</v>
          </cell>
          <cell r="M936">
            <v>2086.9816509468174</v>
          </cell>
          <cell r="N936">
            <v>270.63211305650196</v>
          </cell>
        </row>
        <row r="937">
          <cell r="A937">
            <v>47756</v>
          </cell>
          <cell r="B937">
            <v>1703.5272445767882</v>
          </cell>
          <cell r="C937">
            <v>1799.2654757220039</v>
          </cell>
          <cell r="D937">
            <v>2248.8007445594349</v>
          </cell>
          <cell r="E937">
            <v>283.18388902875552</v>
          </cell>
          <cell r="F937">
            <v>1</v>
          </cell>
          <cell r="G937">
            <v>2730.4753226819275</v>
          </cell>
          <cell r="H937">
            <v>1799.2654757220039</v>
          </cell>
          <cell r="I937">
            <v>2523.8679698723581</v>
          </cell>
          <cell r="J937">
            <v>27.22035515464454</v>
          </cell>
          <cell r="K937">
            <v>262.49022200011729</v>
          </cell>
          <cell r="L937">
            <v>3248.9336695112229</v>
          </cell>
          <cell r="M937">
            <v>2086.9816509468174</v>
          </cell>
          <cell r="N937">
            <v>270.63211305650196</v>
          </cell>
        </row>
        <row r="938">
          <cell r="A938">
            <v>47848</v>
          </cell>
          <cell r="B938">
            <v>1703.5272445767882</v>
          </cell>
          <cell r="C938">
            <v>1799.2654757220039</v>
          </cell>
          <cell r="D938">
            <v>2248.8007445594349</v>
          </cell>
          <cell r="E938">
            <v>283.18388902875552</v>
          </cell>
          <cell r="F938">
            <v>1</v>
          </cell>
          <cell r="G938">
            <v>2730.4753226819275</v>
          </cell>
          <cell r="H938">
            <v>1799.2654757220039</v>
          </cell>
          <cell r="I938">
            <v>2523.8679698723581</v>
          </cell>
          <cell r="J938">
            <v>27.22035515464454</v>
          </cell>
          <cell r="K938">
            <v>262.49022200011729</v>
          </cell>
          <cell r="L938">
            <v>3248.9336695112229</v>
          </cell>
          <cell r="M938">
            <v>2086.9816509468174</v>
          </cell>
          <cell r="N938">
            <v>270.63211305650196</v>
          </cell>
        </row>
        <row r="939">
          <cell r="A939">
            <v>47938</v>
          </cell>
          <cell r="B939">
            <v>1703.5272445767882</v>
          </cell>
          <cell r="C939">
            <v>1799.2654757220039</v>
          </cell>
          <cell r="D939">
            <v>2248.8007445594349</v>
          </cell>
          <cell r="E939">
            <v>283.18388902875552</v>
          </cell>
          <cell r="F939">
            <v>1</v>
          </cell>
          <cell r="G939">
            <v>2730.4753226819275</v>
          </cell>
          <cell r="H939">
            <v>1799.2654757220039</v>
          </cell>
          <cell r="I939">
            <v>2523.8679698723581</v>
          </cell>
          <cell r="J939">
            <v>27.22035515464454</v>
          </cell>
          <cell r="K939">
            <v>262.49022200011729</v>
          </cell>
          <cell r="L939">
            <v>3248.9336695112229</v>
          </cell>
          <cell r="M939">
            <v>2086.9816509468174</v>
          </cell>
          <cell r="N939">
            <v>270.63211305650196</v>
          </cell>
        </row>
        <row r="940">
          <cell r="A940">
            <v>48029</v>
          </cell>
          <cell r="B940">
            <v>1703.5272445767882</v>
          </cell>
          <cell r="C940">
            <v>1799.2654757220039</v>
          </cell>
          <cell r="D940">
            <v>2248.8007445594349</v>
          </cell>
          <cell r="E940">
            <v>283.18388902875552</v>
          </cell>
          <cell r="F940">
            <v>1</v>
          </cell>
          <cell r="G940">
            <v>2730.4753226819275</v>
          </cell>
          <cell r="H940">
            <v>1799.2654757220039</v>
          </cell>
          <cell r="I940">
            <v>2523.8679698723581</v>
          </cell>
          <cell r="J940">
            <v>27.22035515464454</v>
          </cell>
          <cell r="K940">
            <v>262.49022200011729</v>
          </cell>
          <cell r="L940">
            <v>3248.9336695112229</v>
          </cell>
          <cell r="M940">
            <v>2086.9816509468174</v>
          </cell>
          <cell r="N940">
            <v>270.63211305650196</v>
          </cell>
        </row>
        <row r="941">
          <cell r="A941">
            <v>48121</v>
          </cell>
          <cell r="B941">
            <v>1703.5272445767882</v>
          </cell>
          <cell r="C941">
            <v>1799.2654757220039</v>
          </cell>
          <cell r="D941">
            <v>2248.8007445594349</v>
          </cell>
          <cell r="E941">
            <v>283.18388902875552</v>
          </cell>
          <cell r="F941">
            <v>1</v>
          </cell>
          <cell r="G941">
            <v>2730.4753226819275</v>
          </cell>
          <cell r="H941">
            <v>1799.2654757220039</v>
          </cell>
          <cell r="I941">
            <v>2523.8679698723581</v>
          </cell>
          <cell r="J941">
            <v>27.22035515464454</v>
          </cell>
          <cell r="K941">
            <v>262.49022200011729</v>
          </cell>
          <cell r="L941">
            <v>3248.9336695112229</v>
          </cell>
          <cell r="M941">
            <v>2086.9816509468174</v>
          </cell>
          <cell r="N941">
            <v>270.63211305650196</v>
          </cell>
        </row>
        <row r="942">
          <cell r="A942">
            <v>48213</v>
          </cell>
          <cell r="B942">
            <v>1703.5272445767882</v>
          </cell>
          <cell r="C942">
            <v>1799.2654757220039</v>
          </cell>
          <cell r="D942">
            <v>2248.8007445594349</v>
          </cell>
          <cell r="E942">
            <v>283.18388902875552</v>
          </cell>
          <cell r="F942">
            <v>1</v>
          </cell>
          <cell r="G942">
            <v>2730.4753226819275</v>
          </cell>
          <cell r="H942">
            <v>1799.2654757220039</v>
          </cell>
          <cell r="I942">
            <v>2523.8679698723581</v>
          </cell>
          <cell r="J942">
            <v>27.22035515464454</v>
          </cell>
          <cell r="K942">
            <v>262.49022200011729</v>
          </cell>
          <cell r="L942">
            <v>3248.9336695112229</v>
          </cell>
          <cell r="M942">
            <v>2086.9816509468174</v>
          </cell>
          <cell r="N942">
            <v>270.63211305650196</v>
          </cell>
        </row>
        <row r="943">
          <cell r="A943">
            <v>48304</v>
          </cell>
          <cell r="B943">
            <v>1703.5272445767882</v>
          </cell>
          <cell r="C943">
            <v>1799.2654757220039</v>
          </cell>
          <cell r="D943">
            <v>2248.8007445594349</v>
          </cell>
          <cell r="E943">
            <v>283.18388902875552</v>
          </cell>
          <cell r="F943">
            <v>1</v>
          </cell>
          <cell r="G943">
            <v>2730.4753226819275</v>
          </cell>
          <cell r="H943">
            <v>1799.2654757220039</v>
          </cell>
          <cell r="I943">
            <v>2523.8679698723581</v>
          </cell>
          <cell r="J943">
            <v>27.22035515464454</v>
          </cell>
          <cell r="K943">
            <v>262.49022200011729</v>
          </cell>
          <cell r="L943">
            <v>3248.9336695112229</v>
          </cell>
          <cell r="M943">
            <v>2086.9816509468174</v>
          </cell>
          <cell r="N943">
            <v>270.63211305650196</v>
          </cell>
        </row>
        <row r="944">
          <cell r="A944">
            <v>48395</v>
          </cell>
          <cell r="B944">
            <v>1703.5272445767882</v>
          </cell>
          <cell r="C944">
            <v>1799.2654757220039</v>
          </cell>
          <cell r="D944">
            <v>2248.8007445594349</v>
          </cell>
          <cell r="E944">
            <v>283.18388902875552</v>
          </cell>
          <cell r="F944">
            <v>1</v>
          </cell>
          <cell r="G944">
            <v>2730.4753226819275</v>
          </cell>
          <cell r="H944">
            <v>1799.2654757220039</v>
          </cell>
          <cell r="I944">
            <v>2523.8679698723581</v>
          </cell>
          <cell r="J944">
            <v>27.22035515464454</v>
          </cell>
          <cell r="K944">
            <v>262.49022200011729</v>
          </cell>
          <cell r="L944">
            <v>3248.9336695112229</v>
          </cell>
          <cell r="M944">
            <v>2086.9816509468174</v>
          </cell>
          <cell r="N944">
            <v>270.63211305650196</v>
          </cell>
        </row>
        <row r="945">
          <cell r="A945">
            <v>48487</v>
          </cell>
          <cell r="B945">
            <v>1703.5272445767882</v>
          </cell>
          <cell r="C945">
            <v>1799.2654757220039</v>
          </cell>
          <cell r="D945">
            <v>2248.8007445594349</v>
          </cell>
          <cell r="E945">
            <v>283.18388902875552</v>
          </cell>
          <cell r="F945">
            <v>1</v>
          </cell>
          <cell r="G945">
            <v>2730.4753226819275</v>
          </cell>
          <cell r="H945">
            <v>1799.2654757220039</v>
          </cell>
          <cell r="I945">
            <v>2523.8679698723581</v>
          </cell>
          <cell r="J945">
            <v>27.22035515464454</v>
          </cell>
          <cell r="K945">
            <v>262.49022200011729</v>
          </cell>
          <cell r="L945">
            <v>3248.9336695112229</v>
          </cell>
          <cell r="M945">
            <v>2086.9816509468174</v>
          </cell>
          <cell r="N945">
            <v>270.63211305650196</v>
          </cell>
        </row>
        <row r="946">
          <cell r="A946">
            <v>48579</v>
          </cell>
          <cell r="B946">
            <v>1703.5272445767882</v>
          </cell>
          <cell r="C946">
            <v>1799.2654757220039</v>
          </cell>
          <cell r="D946">
            <v>2248.8007445594349</v>
          </cell>
          <cell r="E946">
            <v>283.18388902875552</v>
          </cell>
          <cell r="F946">
            <v>1</v>
          </cell>
          <cell r="G946">
            <v>2730.4753226819275</v>
          </cell>
          <cell r="H946">
            <v>1799.2654757220039</v>
          </cell>
          <cell r="I946">
            <v>2523.8679698723581</v>
          </cell>
          <cell r="J946">
            <v>27.22035515464454</v>
          </cell>
          <cell r="K946">
            <v>262.49022200011729</v>
          </cell>
          <cell r="L946">
            <v>3248.9336695112229</v>
          </cell>
          <cell r="M946">
            <v>2086.9816509468174</v>
          </cell>
          <cell r="N946">
            <v>270.63211305650196</v>
          </cell>
        </row>
        <row r="947">
          <cell r="A947">
            <v>48669</v>
          </cell>
          <cell r="B947">
            <v>1703.5272445767882</v>
          </cell>
          <cell r="C947">
            <v>1799.2654757220039</v>
          </cell>
          <cell r="D947">
            <v>2248.8007445594349</v>
          </cell>
          <cell r="E947">
            <v>283.18388902875552</v>
          </cell>
          <cell r="F947">
            <v>1</v>
          </cell>
          <cell r="G947">
            <v>2730.4753226819275</v>
          </cell>
          <cell r="H947">
            <v>1799.2654757220039</v>
          </cell>
          <cell r="I947">
            <v>2523.8679698723581</v>
          </cell>
          <cell r="J947">
            <v>27.22035515464454</v>
          </cell>
          <cell r="K947">
            <v>262.49022200011729</v>
          </cell>
          <cell r="L947">
            <v>3248.9336695112229</v>
          </cell>
          <cell r="M947">
            <v>2086.9816509468174</v>
          </cell>
          <cell r="N947">
            <v>270.63211305650196</v>
          </cell>
        </row>
        <row r="948">
          <cell r="A948">
            <v>48760</v>
          </cell>
          <cell r="B948">
            <v>1703.5272445767882</v>
          </cell>
          <cell r="C948">
            <v>1799.2654757220039</v>
          </cell>
          <cell r="D948">
            <v>2248.8007445594349</v>
          </cell>
          <cell r="E948">
            <v>283.18388902875552</v>
          </cell>
          <cell r="F948">
            <v>1</v>
          </cell>
          <cell r="G948">
            <v>2730.4753226819275</v>
          </cell>
          <cell r="H948">
            <v>1799.2654757220039</v>
          </cell>
          <cell r="I948">
            <v>2523.8679698723581</v>
          </cell>
          <cell r="J948">
            <v>27.22035515464454</v>
          </cell>
          <cell r="K948">
            <v>262.49022200011729</v>
          </cell>
          <cell r="L948">
            <v>3248.9336695112229</v>
          </cell>
          <cell r="M948">
            <v>2086.9816509468174</v>
          </cell>
          <cell r="N948">
            <v>270.63211305650196</v>
          </cell>
        </row>
        <row r="949">
          <cell r="A949">
            <v>48852</v>
          </cell>
          <cell r="B949">
            <v>1703.5272445767882</v>
          </cell>
          <cell r="C949">
            <v>1799.2654757220039</v>
          </cell>
          <cell r="D949">
            <v>2248.8007445594349</v>
          </cell>
          <cell r="E949">
            <v>283.18388902875552</v>
          </cell>
          <cell r="F949">
            <v>1</v>
          </cell>
          <cell r="G949">
            <v>2730.4753226819275</v>
          </cell>
          <cell r="H949">
            <v>1799.2654757220039</v>
          </cell>
          <cell r="I949">
            <v>2523.8679698723581</v>
          </cell>
          <cell r="J949">
            <v>27.22035515464454</v>
          </cell>
          <cell r="K949">
            <v>262.49022200011729</v>
          </cell>
          <cell r="L949">
            <v>3248.9336695112229</v>
          </cell>
          <cell r="M949">
            <v>2086.9816509468174</v>
          </cell>
          <cell r="N949">
            <v>270.63211305650196</v>
          </cell>
        </row>
        <row r="950">
          <cell r="A950">
            <v>48944</v>
          </cell>
          <cell r="B950">
            <v>1703.5272445767882</v>
          </cell>
          <cell r="C950">
            <v>1799.2654757220039</v>
          </cell>
          <cell r="D950">
            <v>2248.8007445594349</v>
          </cell>
          <cell r="E950">
            <v>283.18388902875552</v>
          </cell>
          <cell r="F950">
            <v>1</v>
          </cell>
          <cell r="G950">
            <v>2730.4753226819275</v>
          </cell>
          <cell r="H950">
            <v>1799.2654757220039</v>
          </cell>
          <cell r="I950">
            <v>2523.8679698723581</v>
          </cell>
          <cell r="J950">
            <v>27.22035515464454</v>
          </cell>
          <cell r="K950">
            <v>262.49022200011729</v>
          </cell>
          <cell r="L950">
            <v>3248.9336695112229</v>
          </cell>
          <cell r="M950">
            <v>2086.9816509468174</v>
          </cell>
          <cell r="N950">
            <v>270.63211305650196</v>
          </cell>
        </row>
        <row r="951">
          <cell r="A951">
            <v>49034</v>
          </cell>
          <cell r="B951">
            <v>1703.5272445767882</v>
          </cell>
          <cell r="C951">
            <v>1799.2654757220039</v>
          </cell>
          <cell r="D951">
            <v>2248.8007445594349</v>
          </cell>
          <cell r="E951">
            <v>283.18388902875552</v>
          </cell>
          <cell r="F951">
            <v>1</v>
          </cell>
          <cell r="G951">
            <v>2730.4753226819275</v>
          </cell>
          <cell r="H951">
            <v>1799.2654757220039</v>
          </cell>
          <cell r="I951">
            <v>2523.8679698723581</v>
          </cell>
          <cell r="J951">
            <v>27.22035515464454</v>
          </cell>
          <cell r="K951">
            <v>262.49022200011729</v>
          </cell>
          <cell r="L951">
            <v>3248.9336695112229</v>
          </cell>
          <cell r="M951">
            <v>2086.9816509468174</v>
          </cell>
          <cell r="N951">
            <v>270.63211305650196</v>
          </cell>
        </row>
        <row r="952">
          <cell r="A952">
            <v>49125</v>
          </cell>
          <cell r="B952">
            <v>1703.5272445767882</v>
          </cell>
          <cell r="C952">
            <v>1799.2654757220039</v>
          </cell>
          <cell r="D952">
            <v>2248.8007445594349</v>
          </cell>
          <cell r="E952">
            <v>283.18388902875552</v>
          </cell>
          <cell r="F952">
            <v>1</v>
          </cell>
          <cell r="G952">
            <v>2730.4753226819275</v>
          </cell>
          <cell r="H952">
            <v>1799.2654757220039</v>
          </cell>
          <cell r="I952">
            <v>2523.8679698723581</v>
          </cell>
          <cell r="J952">
            <v>27.22035515464454</v>
          </cell>
          <cell r="K952">
            <v>262.49022200011729</v>
          </cell>
          <cell r="L952">
            <v>3248.9336695112229</v>
          </cell>
          <cell r="M952">
            <v>2086.9816509468174</v>
          </cell>
          <cell r="N952">
            <v>270.63211305650196</v>
          </cell>
        </row>
        <row r="953">
          <cell r="A953">
            <v>49217</v>
          </cell>
          <cell r="B953">
            <v>1703.5272445767882</v>
          </cell>
          <cell r="C953">
            <v>1799.2654757220039</v>
          </cell>
          <cell r="D953">
            <v>2248.8007445594349</v>
          </cell>
          <cell r="E953">
            <v>283.18388902875552</v>
          </cell>
          <cell r="F953">
            <v>1</v>
          </cell>
          <cell r="G953">
            <v>2730.4753226819275</v>
          </cell>
          <cell r="H953">
            <v>1799.2654757220039</v>
          </cell>
          <cell r="I953">
            <v>2523.8679698723581</v>
          </cell>
          <cell r="J953">
            <v>27.22035515464454</v>
          </cell>
          <cell r="K953">
            <v>262.49022200011729</v>
          </cell>
          <cell r="L953">
            <v>3248.9336695112229</v>
          </cell>
          <cell r="M953">
            <v>2086.9816509468174</v>
          </cell>
          <cell r="N953">
            <v>270.63211305650196</v>
          </cell>
        </row>
        <row r="954">
          <cell r="A954">
            <v>49309</v>
          </cell>
          <cell r="B954">
            <v>1703.5272445767882</v>
          </cell>
          <cell r="C954">
            <v>1799.2654757220039</v>
          </cell>
          <cell r="D954">
            <v>2248.8007445594349</v>
          </cell>
          <cell r="E954">
            <v>283.18388902875552</v>
          </cell>
          <cell r="F954">
            <v>1</v>
          </cell>
          <cell r="G954">
            <v>2730.4753226819275</v>
          </cell>
          <cell r="H954">
            <v>1799.2654757220039</v>
          </cell>
          <cell r="I954">
            <v>2523.8679698723581</v>
          </cell>
          <cell r="J954">
            <v>27.22035515464454</v>
          </cell>
          <cell r="K954">
            <v>262.49022200011729</v>
          </cell>
          <cell r="L954">
            <v>3248.9336695112229</v>
          </cell>
          <cell r="M954">
            <v>2086.9816509468174</v>
          </cell>
          <cell r="N954">
            <v>270.63211305650196</v>
          </cell>
        </row>
        <row r="955">
          <cell r="A955">
            <v>49399</v>
          </cell>
          <cell r="B955">
            <v>1703.5272445767882</v>
          </cell>
          <cell r="C955">
            <v>1799.2654757220039</v>
          </cell>
          <cell r="D955">
            <v>2248.8007445594349</v>
          </cell>
          <cell r="E955">
            <v>283.18388902875552</v>
          </cell>
          <cell r="F955">
            <v>1</v>
          </cell>
          <cell r="G955">
            <v>2730.4753226819275</v>
          </cell>
          <cell r="H955">
            <v>1799.2654757220039</v>
          </cell>
          <cell r="I955">
            <v>2523.8679698723581</v>
          </cell>
          <cell r="J955">
            <v>27.22035515464454</v>
          </cell>
          <cell r="K955">
            <v>262.49022200011729</v>
          </cell>
          <cell r="L955">
            <v>3248.9336695112229</v>
          </cell>
          <cell r="M955">
            <v>2086.9816509468174</v>
          </cell>
          <cell r="N955">
            <v>270.63211305650196</v>
          </cell>
        </row>
        <row r="956">
          <cell r="A956">
            <v>49490</v>
          </cell>
          <cell r="B956">
            <v>1703.5272445767882</v>
          </cell>
          <cell r="C956">
            <v>1799.2654757220039</v>
          </cell>
          <cell r="D956">
            <v>2248.8007445594349</v>
          </cell>
          <cell r="E956">
            <v>283.18388902875552</v>
          </cell>
          <cell r="F956">
            <v>1</v>
          </cell>
          <cell r="G956">
            <v>2730.4753226819275</v>
          </cell>
          <cell r="H956">
            <v>1799.2654757220039</v>
          </cell>
          <cell r="I956">
            <v>2523.8679698723581</v>
          </cell>
          <cell r="J956">
            <v>27.22035515464454</v>
          </cell>
          <cell r="K956">
            <v>262.49022200011729</v>
          </cell>
          <cell r="L956">
            <v>3248.9336695112229</v>
          </cell>
          <cell r="M956">
            <v>2086.9816509468174</v>
          </cell>
          <cell r="N956">
            <v>270.63211305650196</v>
          </cell>
        </row>
        <row r="957">
          <cell r="A957">
            <v>49582</v>
          </cell>
          <cell r="B957">
            <v>1703.5272445767882</v>
          </cell>
          <cell r="C957">
            <v>1799.2654757220039</v>
          </cell>
          <cell r="D957">
            <v>2248.8007445594349</v>
          </cell>
          <cell r="E957">
            <v>283.18388902875552</v>
          </cell>
          <cell r="F957">
            <v>1</v>
          </cell>
          <cell r="G957">
            <v>2730.4753226819275</v>
          </cell>
          <cell r="H957">
            <v>1799.2654757220039</v>
          </cell>
          <cell r="I957">
            <v>2523.8679698723581</v>
          </cell>
          <cell r="J957">
            <v>27.22035515464454</v>
          </cell>
          <cell r="K957">
            <v>262.49022200011729</v>
          </cell>
          <cell r="L957">
            <v>3248.9336695112229</v>
          </cell>
          <cell r="M957">
            <v>2086.9816509468174</v>
          </cell>
          <cell r="N957">
            <v>270.63211305650196</v>
          </cell>
        </row>
        <row r="958">
          <cell r="A958">
            <v>49674</v>
          </cell>
          <cell r="B958">
            <v>1703.5272445767882</v>
          </cell>
          <cell r="C958">
            <v>1799.2654757220039</v>
          </cell>
          <cell r="D958">
            <v>2248.8007445594349</v>
          </cell>
          <cell r="E958">
            <v>283.18388902875552</v>
          </cell>
          <cell r="F958">
            <v>1</v>
          </cell>
          <cell r="G958">
            <v>2730.4753226819275</v>
          </cell>
          <cell r="H958">
            <v>1799.2654757220039</v>
          </cell>
          <cell r="I958">
            <v>2523.8679698723581</v>
          </cell>
          <cell r="J958">
            <v>27.22035515464454</v>
          </cell>
          <cell r="K958">
            <v>262.49022200011729</v>
          </cell>
          <cell r="L958">
            <v>3248.9336695112229</v>
          </cell>
          <cell r="M958">
            <v>2086.9816509468174</v>
          </cell>
          <cell r="N958">
            <v>270.63211305650196</v>
          </cell>
        </row>
        <row r="959">
          <cell r="A959">
            <v>49765</v>
          </cell>
          <cell r="B959">
            <v>1703.5272445767882</v>
          </cell>
          <cell r="C959">
            <v>1799.2654757220039</v>
          </cell>
          <cell r="D959">
            <v>2248.8007445594349</v>
          </cell>
          <cell r="E959">
            <v>283.18388902875552</v>
          </cell>
          <cell r="F959">
            <v>1</v>
          </cell>
          <cell r="G959">
            <v>2730.4753226819275</v>
          </cell>
          <cell r="H959">
            <v>1799.2654757220039</v>
          </cell>
          <cell r="I959">
            <v>2523.8679698723581</v>
          </cell>
          <cell r="J959">
            <v>27.22035515464454</v>
          </cell>
          <cell r="K959">
            <v>262.49022200011729</v>
          </cell>
          <cell r="L959">
            <v>3248.9336695112229</v>
          </cell>
          <cell r="M959">
            <v>2086.9816509468174</v>
          </cell>
          <cell r="N959">
            <v>270.63211305650196</v>
          </cell>
        </row>
        <row r="960">
          <cell r="A960">
            <v>49856</v>
          </cell>
          <cell r="B960">
            <v>1703.5272445767882</v>
          </cell>
          <cell r="C960">
            <v>1799.2654757220039</v>
          </cell>
          <cell r="D960">
            <v>2248.8007445594349</v>
          </cell>
          <cell r="E960">
            <v>283.18388902875552</v>
          </cell>
          <cell r="F960">
            <v>1</v>
          </cell>
          <cell r="G960">
            <v>2730.4753226819275</v>
          </cell>
          <cell r="H960">
            <v>1799.2654757220039</v>
          </cell>
          <cell r="I960">
            <v>2523.8679698723581</v>
          </cell>
          <cell r="J960">
            <v>27.22035515464454</v>
          </cell>
          <cell r="K960">
            <v>262.49022200011729</v>
          </cell>
          <cell r="L960">
            <v>3248.9336695112229</v>
          </cell>
          <cell r="M960">
            <v>2086.9816509468174</v>
          </cell>
          <cell r="N960">
            <v>270.63211305650196</v>
          </cell>
        </row>
        <row r="961">
          <cell r="A961">
            <v>49948</v>
          </cell>
          <cell r="B961">
            <v>1703.5272445767882</v>
          </cell>
          <cell r="C961">
            <v>1799.2654757220039</v>
          </cell>
          <cell r="D961">
            <v>2248.8007445594349</v>
          </cell>
          <cell r="E961">
            <v>283.18388902875552</v>
          </cell>
          <cell r="F961">
            <v>1</v>
          </cell>
          <cell r="G961">
            <v>2730.4753226819275</v>
          </cell>
          <cell r="H961">
            <v>1799.2654757220039</v>
          </cell>
          <cell r="I961">
            <v>2523.8679698723581</v>
          </cell>
          <cell r="J961">
            <v>27.22035515464454</v>
          </cell>
          <cell r="K961">
            <v>262.49022200011729</v>
          </cell>
          <cell r="L961">
            <v>3248.9336695112229</v>
          </cell>
          <cell r="M961">
            <v>2086.9816509468174</v>
          </cell>
          <cell r="N961">
            <v>270.63211305650196</v>
          </cell>
        </row>
        <row r="962">
          <cell r="A962">
            <v>50040</v>
          </cell>
          <cell r="B962">
            <v>1703.5272445767882</v>
          </cell>
          <cell r="C962">
            <v>1799.2654757220039</v>
          </cell>
          <cell r="D962">
            <v>2248.8007445594349</v>
          </cell>
          <cell r="E962">
            <v>283.18388902875552</v>
          </cell>
          <cell r="F962">
            <v>1</v>
          </cell>
          <cell r="G962">
            <v>2730.4753226819275</v>
          </cell>
          <cell r="H962">
            <v>1799.2654757220039</v>
          </cell>
          <cell r="I962">
            <v>2523.8679698723581</v>
          </cell>
          <cell r="J962">
            <v>27.22035515464454</v>
          </cell>
          <cell r="K962">
            <v>262.49022200011729</v>
          </cell>
          <cell r="L962">
            <v>3248.9336695112229</v>
          </cell>
          <cell r="M962">
            <v>2086.9816509468174</v>
          </cell>
          <cell r="N962">
            <v>270.63211305650196</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ra 99"/>
      <sheetName val="Otra 2000"/>
      <sheetName val="Otra 2001"/>
      <sheetName val="Otra 2002"/>
      <sheetName val="Interna 2000"/>
      <sheetName val="Otra Deuda Interna"/>
      <sheetName val="Tabla Saldo 99"/>
      <sheetName val="Tabla Col 99"/>
      <sheetName val="Tabla Col 00"/>
      <sheetName val="1999"/>
      <sheetName val="2000"/>
      <sheetName val="2001"/>
      <sheetName val="2002"/>
      <sheetName val="2003"/>
      <sheetName val="2004"/>
      <sheetName val="2005"/>
      <sheetName val="2005 (2)"/>
      <sheetName val="2006"/>
      <sheetName val="2007"/>
      <sheetName val="2008"/>
      <sheetName val="2009"/>
      <sheetName val="2009 (2)"/>
      <sheetName val="2010"/>
      <sheetName val="2010 (2)"/>
      <sheetName val="2011"/>
      <sheetName val="2011 (2)"/>
      <sheetName val="2012"/>
      <sheetName val="Resum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en Español"/>
      <sheetName val="English Version"/>
      <sheetName val="Emisiones Vigentes"/>
      <sheetName val="Outstanding Issues"/>
      <sheetName val="Tasa Variable"/>
    </sheetNames>
    <sheetDataSet>
      <sheetData sheetId="0"/>
      <sheetData sheetId="1"/>
      <sheetData sheetId="2"/>
      <sheetData sheetId="3"/>
      <sheetData sheetId="4"/>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IS 112"/>
      <sheetName val="QUORUM COMITE TESORERIA"/>
      <sheetName val="PLANO VIG ENE"/>
      <sheetName val="PLANO RVA JUL"/>
      <sheetName val="BASE MENSUAL ENE"/>
      <sheetName val="BASE FDL"/>
      <sheetName val="TD 3 4 Y 5"/>
      <sheetName val="DIAP 3 PPTO AC VIG"/>
      <sheetName val="DIAP 4 PPTO EP VIG"/>
      <sheetName val="ANALISIS 201"/>
      <sheetName val="DIAP 5 CONS PPTO VIG"/>
      <sheetName val="DIAPOSITIVA No 4"/>
      <sheetName val="DIAPOSITIVA No 5"/>
      <sheetName val="DIAPOSITIVA No 6"/>
      <sheetName val="TD 6 8 9 "/>
      <sheetName val="DIAP 6 AC EJE VIG"/>
      <sheetName val="TD 7 SDH-02"/>
      <sheetName val="DIAP 7 SHD-02 VIG"/>
      <sheetName val="DIAP 8 EP EJEC VIG"/>
      <sheetName val="DIAP 9 EJEC VIG CONS"/>
      <sheetName val="TD RVAS 10 11 12"/>
      <sheetName val="DIAP 10 AC EJE RVAS"/>
      <sheetName val="DIAP 11 EJEC EP RVAS"/>
      <sheetName val="DIAP 12 CONS EJEC RVAS"/>
      <sheetName val="TD CXP 13"/>
      <sheetName val="DIAP 13 EJEC CONS CXP"/>
      <sheetName val="DIAP 14 "/>
      <sheetName val="1DE2 DIAP 14 PPTO"/>
      <sheetName val="2DE2 DIAP 14 EJEC"/>
      <sheetName val="TD FDL 15 Y 16 "/>
      <sheetName val="DIAP 15 EJEC FDL"/>
      <sheetName val="DIAP 16 CONS EJE FDL"/>
      <sheetName val="CONS. MES 2015 FLUJO 12F5V5 "/>
      <sheetName val="DIAP 17 EJEC PAC   "/>
      <sheetName val="DIAP 19 20 21"/>
      <sheetName val="FDC 2010 REAL "/>
      <sheetName val="FDC 2013 REAL"/>
      <sheetName val="FDC 2014 REAL"/>
      <sheetName val="FDC MENSUAL CONS 2015 FORMULADO"/>
      <sheetName val="DIAP 18 COMP 2010 A 2014"/>
      <sheetName val="INF GESTION No I-9"/>
      <sheetName val="INF GESTION No II-12"/>
      <sheetName val="INF GESTION No III-13"/>
      <sheetName val="INF GESTION No IV-17"/>
      <sheetName val="INF GESTION No V-16"/>
      <sheetName val="DIAP 9 12 14 16 datos al día1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TIDOS"/>
      <sheetName val="Reciprocas"/>
      <sheetName val="Transferencias"/>
      <sheetName val="Reclasifica Entrada"/>
      <sheetName val="SUPUESTOS"/>
      <sheetName val="ECOPETROL"/>
      <sheetName val="PESOS + DOLARES"/>
      <sheetName val="ENTRADA"/>
      <sheetName val="OEC TRIM"/>
      <sheetName val="ESTACIONALIDAD"/>
      <sheetName val="EJERCICIO"/>
    </sheetNames>
    <sheetDataSet>
      <sheetData sheetId="0" refreshError="1"/>
      <sheetData sheetId="1" refreshError="1"/>
      <sheetData sheetId="2" refreshError="1"/>
      <sheetData sheetId="3" refreshError="1"/>
      <sheetData sheetId="4" refreshError="1"/>
      <sheetData sheetId="5"/>
      <sheetData sheetId="6"/>
      <sheetData sheetId="7"/>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entes"/>
      <sheetName val="Ingresos ctes"/>
      <sheetName val="R.Capital"/>
      <sheetName val="excedentes"/>
      <sheetName val="Fondos Especiales"/>
      <sheetName val="Estapublicos"/>
    </sheetNames>
    <sheetDataSet>
      <sheetData sheetId="0" refreshError="1">
        <row r="13">
          <cell r="A13" t="str">
            <v>Fuente: Dirección General del Presupuesto Público Nacional.</v>
          </cell>
        </row>
        <row r="14">
          <cell r="A14" t="str">
            <v>*: Aforo a 30 de junio más Ley 2299 de 2023.</v>
          </cell>
        </row>
        <row r="15">
          <cell r="E15">
            <v>1605531672.0486205</v>
          </cell>
          <cell r="F15">
            <v>1695591815.2911055</v>
          </cell>
        </row>
      </sheetData>
      <sheetData sheetId="1" refreshError="1"/>
      <sheetData sheetId="2" refreshError="1"/>
      <sheetData sheetId="3" refreshError="1"/>
      <sheetData sheetId="4" refreshError="1"/>
      <sheetData sheetId="5"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adro 1.4.2"/>
    </sheetNames>
    <sheetDataSet>
      <sheetData sheetId="0">
        <row r="4">
          <cell r="B4">
            <v>2023</v>
          </cell>
          <cell r="C4" t="str">
            <v>2024
Proyecto</v>
          </cell>
        </row>
        <row r="5">
          <cell r="D5" t="str">
            <v>2024-2023</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B e Inflación"/>
      <sheetName val="Resumen"/>
      <sheetName val="Resumen (2)"/>
      <sheetName val="Resumen (3)"/>
      <sheetName val="Resumen (4)"/>
      <sheetName val="Gráficos"/>
      <sheetName val="PGN Total"/>
      <sheetName val="PGN Total (2)"/>
      <sheetName val="PGN Nacion"/>
      <sheetName val="PGN Propios"/>
      <sheetName val="Sector"/>
      <sheetName val="Sector Funcionamiento"/>
      <sheetName val="Sector Inversion"/>
      <sheetName val="PGN Sectorial 2023"/>
      <sheetName val="Sector Fun - inve"/>
      <sheetName val="Total"/>
      <sheetName val="Fto"/>
      <sheetName val="GP"/>
      <sheetName val="ABss y Sss"/>
      <sheetName val="TR"/>
      <sheetName val="Pensiones"/>
      <sheetName val="Resto Trans Previo Sector"/>
      <sheetName val="Trans Resto"/>
      <sheetName val="Mas Detalle Transf"/>
      <sheetName val="Sentencias"/>
      <sheetName val="Gto. C y P"/>
      <sheetName val="Adq. AF"/>
      <sheetName val="Dis. P"/>
      <sheetName val="Gto TM"/>
      <sheetName val="Deuda"/>
      <sheetName val="Inversion"/>
      <sheetName val="Total Sin sub"/>
      <sheetName val="Fto sin sub"/>
      <sheetName val="GP Sin Sub"/>
      <sheetName val="ABss y Sss Sin sub"/>
      <sheetName val="TR Sin sub"/>
      <sheetName val="Gto. C y P Sin sub"/>
      <sheetName val="Adq. AF Sin sub"/>
      <sheetName val="Dis. P Sin sub"/>
      <sheetName val="Gto TM Sin Sub"/>
      <sheetName val="Inversion sin sub"/>
      <sheetName val="Criterios programacion"/>
      <sheetName val="Sector MGMP"/>
      <sheetName val="Presup. Gts.mod"/>
      <sheetName val="Estapublicos Sector"/>
      <sheetName val="Estapublicos-entidad"/>
      <sheetName val="Propios"/>
      <sheetName val="Fuentes"/>
      <sheetName val="Ingresos ctes"/>
      <sheetName val="R.Capital"/>
      <sheetName val="Fondos Especiales"/>
      <sheetName val="Crédito interno"/>
      <sheetName val="Distr. SGP"/>
      <sheetName val="Gasto Social "/>
      <sheetName val="Funcional"/>
      <sheetName val="ingresos fiscales-inversión"/>
      <sheetName val="Cuenta 2024"/>
      <sheetName val="Anteproy - Proy"/>
      <sheetName val="Anteproy Proy Sector"/>
      <sheetName val="Anteproy Ley Sector"/>
      <sheetName val="2023 vs 2024 Sector"/>
      <sheetName val="Sectorial Tip Gas"/>
      <sheetName val="Sectorial N-P"/>
      <sheetName val="Sector Agrupado"/>
      <sheetName val="Principales Programas"/>
      <sheetName val="Principales Inversion"/>
      <sheetName val="INCREMENT"/>
      <sheetName val="MGMSIIFII"/>
      <sheetName val="FPSM"/>
      <sheetName val="Magisterio"/>
      <sheetName val="Valor de Pensiones"/>
      <sheetName val="N° de Pensionados"/>
      <sheetName val="Colpensiones "/>
      <sheetName val="Sector SITM"/>
      <sheetName val="Sector Funcionamiento SITM"/>
      <sheetName val="Sector Inversion SITM"/>
      <sheetName val="Grafica Histo Sector % PIB SITM"/>
      <sheetName val="Grafica Histo Sector SITM"/>
      <sheetName val="Grafica Histo Sector (%) SITM"/>
      <sheetName val="Grafica Histo Tipgas % PIB"/>
      <sheetName val="Grafica Histo Sector % PIB"/>
      <sheetName val="Grafica Histo Sector (%)"/>
      <sheetName val="Grafica Historico"/>
      <sheetName val="Grafica Histo TipGas"/>
      <sheetName val="Grafico Inversion"/>
      <sheetName val="Grafica Histo TipGas $2021"/>
      <sheetName val="Grafica Histo Sector $2021"/>
      <sheetName val="Grafica Histo Sector"/>
      <sheetName val="Sector 2010-2023"/>
      <sheetName val="Sector Func 2010-2023"/>
      <sheetName val="Sector Inv 2010-2023"/>
      <sheetName val="PGN Total 10-23"/>
      <sheetName val="PGN Nacion 10-23"/>
      <sheetName val="PGN Propios 10-23"/>
    </sheetNames>
    <sheetDataSet>
      <sheetData sheetId="0">
        <row r="12">
          <cell r="S12" t="str">
            <v>2023*</v>
          </cell>
        </row>
        <row r="13">
          <cell r="S13">
            <v>2024</v>
          </cell>
        </row>
        <row r="15">
          <cell r="S15" t="str">
            <v>Proyecto</v>
          </cell>
        </row>
        <row r="16">
          <cell r="S16" t="str">
            <v>Proy.</v>
          </cell>
          <cell r="T16" t="str">
            <v>2023</v>
          </cell>
        </row>
        <row r="17">
          <cell r="S17" t="str">
            <v>24/23</v>
          </cell>
        </row>
        <row r="20">
          <cell r="R20" t="str">
            <v>Porcentaje del PIB</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adro 3.1.1"/>
      <sheetName val="Cuadro 3.1.2"/>
      <sheetName val="Cuadro 3.1.3"/>
      <sheetName val="Cuadro 3.1.4"/>
      <sheetName val="Cuadro 3.1.5"/>
      <sheetName val="Cuadro 3.1.6"/>
      <sheetName val="Cuadro 3.1.7"/>
      <sheetName val="Cuadro 3.1.8"/>
      <sheetName val="Cuadro 3.1.9"/>
      <sheetName val="Cuadro 3.1.10"/>
      <sheetName val="Cuadro 3.1.11"/>
      <sheetName val="Cuadro 3.1.12"/>
      <sheetName val="Cuadro 3.1.13"/>
      <sheetName val="Cuadro 3.1.14"/>
      <sheetName val="Cuadro 3.1.15"/>
      <sheetName val="Gráfico 3.1.1"/>
      <sheetName val="Gráfico 3.1.2"/>
      <sheetName val="Cuadro 3.1.16"/>
      <sheetName val="Cuadro 3.1.17"/>
      <sheetName val="Grafico 3.1.3"/>
      <sheetName val="Cuadro 3.1.18"/>
      <sheetName val="Cuadro 3.1.19"/>
      <sheetName val="Cuadro 3.1.20"/>
      <sheetName val="Anexo 3.1.1"/>
      <sheetName val="Grafico 3.1.2"/>
      <sheetName val="Cuadro 3.1.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4">
          <cell r="C24">
            <v>69682.271053019998</v>
          </cell>
          <cell r="D24">
            <v>65962.070006039314</v>
          </cell>
          <cell r="E24">
            <v>54888.825823118932</v>
          </cell>
          <cell r="F24">
            <v>54386.660963233597</v>
          </cell>
        </row>
      </sheetData>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B"/>
      <sheetName val="Cuadro 3.2.1"/>
      <sheetName val="Cuadro 3.2.2"/>
      <sheetName val="Cuadro 3.2.3"/>
      <sheetName val="Cuadro 3.2.4"/>
      <sheetName val="Cuadro 3.2.5"/>
      <sheetName val="Cuadro 3.2.6"/>
      <sheetName val="Cuadro 3.2.7"/>
      <sheetName val="Cuadro 3.2.8"/>
      <sheetName val="Cuadro 3.2.9"/>
      <sheetName val="Cuadro 3.2.10"/>
      <sheetName val="Gráfico 3.2.1"/>
      <sheetName val="Cuadro 3.2.11"/>
      <sheetName val="Gráfico 3.2.2"/>
      <sheetName val="Cuadro 3.2.12"/>
      <sheetName val="Gráfico 3.2.3"/>
      <sheetName val="Gráfico 3.2.4"/>
      <sheetName val="Cuadro 3.2.13"/>
      <sheetName val="Gráfico 3.2.5"/>
      <sheetName val="Gráfico 3.2.6"/>
      <sheetName val="Cuadro 3.2.14"/>
      <sheetName val="Gráfico 3.2.7"/>
      <sheetName val="Gráfico 3.2.8"/>
      <sheetName val="Gráfico 3.2.9"/>
      <sheetName val="Cuadro 3.2.15"/>
      <sheetName val="Cuadro 3.2.16"/>
      <sheetName val="Cuadro 3.2.17"/>
      <sheetName val="Cuadro 3.2.18"/>
      <sheetName val="Cuadro 3.2.19"/>
      <sheetName val="Anexo 3.2.1"/>
    </sheetNames>
    <sheetDataSet>
      <sheetData sheetId="0"/>
      <sheetData sheetId="1"/>
      <sheetData sheetId="2"/>
      <sheetData sheetId="3"/>
      <sheetData sheetId="4"/>
      <sheetData sheetId="5"/>
      <sheetData sheetId="6">
        <row r="7">
          <cell r="C7">
            <v>43723.731604472981</v>
          </cell>
          <cell r="D7">
            <v>2702.1823699440001</v>
          </cell>
        </row>
        <row r="8">
          <cell r="C8">
            <v>10516.000357209999</v>
          </cell>
          <cell r="D8">
            <v>1010.3159691</v>
          </cell>
        </row>
        <row r="9">
          <cell r="C9">
            <v>187911.75615017806</v>
          </cell>
          <cell r="D9">
            <v>3982.7473356559999</v>
          </cell>
        </row>
        <row r="10">
          <cell r="C10">
            <v>103.6338116</v>
          </cell>
          <cell r="D10">
            <v>1261.834955303</v>
          </cell>
        </row>
        <row r="11">
          <cell r="C11">
            <v>458.83100000000002</v>
          </cell>
          <cell r="D11">
            <v>196.889074994</v>
          </cell>
        </row>
        <row r="12">
          <cell r="C12">
            <v>400.74666300000001</v>
          </cell>
          <cell r="D12">
            <v>14.635</v>
          </cell>
        </row>
        <row r="13">
          <cell r="C13">
            <v>1012.228219326</v>
          </cell>
          <cell r="D13">
            <v>113.53603720700001</v>
          </cell>
        </row>
        <row r="15">
          <cell r="C15">
            <v>24018.988231480002</v>
          </cell>
          <cell r="D15">
            <v>0</v>
          </cell>
        </row>
        <row r="16">
          <cell r="C16">
            <v>53926.400826721998</v>
          </cell>
          <cell r="D16">
            <v>52.609876094000001</v>
          </cell>
        </row>
        <row r="17">
          <cell r="C17">
            <v>63835.752165366997</v>
          </cell>
          <cell r="D17">
            <v>10386.480352346</v>
          </cell>
        </row>
      </sheetData>
      <sheetData sheetId="7"/>
      <sheetData sheetId="8"/>
      <sheetData sheetId="9">
        <row r="7">
          <cell r="K7">
            <v>47387.760350060998</v>
          </cell>
        </row>
        <row r="8">
          <cell r="K8">
            <v>13338.985988283999</v>
          </cell>
        </row>
        <row r="9">
          <cell r="K9">
            <v>188923.69893066402</v>
          </cell>
        </row>
        <row r="10">
          <cell r="K10">
            <v>1620.7640040599999</v>
          </cell>
        </row>
        <row r="11">
          <cell r="K11">
            <v>752.59475393700006</v>
          </cell>
        </row>
        <row r="12">
          <cell r="K12">
            <v>551.18543773199997</v>
          </cell>
        </row>
        <row r="13">
          <cell r="K13">
            <v>1119.429083253</v>
          </cell>
        </row>
        <row r="16">
          <cell r="K16">
            <v>24019.488231480002</v>
          </cell>
        </row>
        <row r="17">
          <cell r="K17">
            <v>53978.510702815991</v>
          </cell>
        </row>
        <row r="19">
          <cell r="K19">
            <v>74222.232517713011</v>
          </cell>
        </row>
      </sheetData>
      <sheetData sheetId="10">
        <row r="9">
          <cell r="C9">
            <v>188923.69893066399</v>
          </cell>
          <cell r="D9">
            <v>91476.751904352597</v>
          </cell>
          <cell r="E9">
            <v>79456.120583700176</v>
          </cell>
          <cell r="F9">
            <v>77321.532916533586</v>
          </cell>
        </row>
        <row r="10">
          <cell r="C10">
            <v>1620.7640040599999</v>
          </cell>
          <cell r="D10">
            <v>1033.5554929729199</v>
          </cell>
          <cell r="E10">
            <v>468.46006646302993</v>
          </cell>
          <cell r="F10">
            <v>401.67222350826995</v>
          </cell>
        </row>
        <row r="11">
          <cell r="C11">
            <v>752.59475393699995</v>
          </cell>
          <cell r="D11">
            <v>555.04175642861003</v>
          </cell>
          <cell r="E11">
            <v>552.79476845273996</v>
          </cell>
          <cell r="F11">
            <v>552.57446153737999</v>
          </cell>
        </row>
        <row r="12">
          <cell r="C12">
            <v>551.18543773199997</v>
          </cell>
          <cell r="D12">
            <v>169.05000956430996</v>
          </cell>
          <cell r="E12">
            <v>155.67035615430996</v>
          </cell>
          <cell r="F12">
            <v>142.80887456903997</v>
          </cell>
        </row>
        <row r="13">
          <cell r="C13">
            <v>1119.429083253</v>
          </cell>
          <cell r="D13">
            <v>201.53610650093</v>
          </cell>
          <cell r="E13">
            <v>198.52344609571</v>
          </cell>
          <cell r="F13">
            <v>198.49050587346997</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grama 4.1.1"/>
      <sheetName val="Cuadro 4.1.1"/>
      <sheetName val="Cuadro 4.1.2"/>
      <sheetName val="Cuadro 4.1.3"/>
      <sheetName val="Cuadro 4.1.4"/>
    </sheetNames>
    <sheetDataSet>
      <sheetData sheetId="0" refreshError="1"/>
      <sheetData sheetId="1">
        <row r="4">
          <cell r="B4" t="str">
            <v>2024
Proyecto</v>
          </cell>
        </row>
        <row r="9">
          <cell r="B9">
            <v>141145.79999999999</v>
          </cell>
        </row>
        <row r="14">
          <cell r="B14">
            <v>6924.2</v>
          </cell>
        </row>
        <row r="17">
          <cell r="B17">
            <v>502596.8</v>
          </cell>
          <cell r="H17">
            <v>7668.2</v>
          </cell>
          <cell r="I17">
            <v>74143.100000000006</v>
          </cell>
          <cell r="J17">
            <v>81811.3</v>
          </cell>
        </row>
      </sheetData>
      <sheetData sheetId="2">
        <row r="7">
          <cell r="B7">
            <v>310327.7</v>
          </cell>
        </row>
        <row r="16">
          <cell r="B16">
            <v>94521.299999999988</v>
          </cell>
        </row>
        <row r="19">
          <cell r="B19">
            <v>97747.9</v>
          </cell>
          <cell r="C19">
            <v>78128</v>
          </cell>
          <cell r="D19">
            <v>19619.8</v>
          </cell>
        </row>
        <row r="20">
          <cell r="D20">
            <v>19701.7</v>
          </cell>
          <cell r="F20">
            <v>2159.5</v>
          </cell>
          <cell r="G20">
            <v>37708.9</v>
          </cell>
          <cell r="H20">
            <v>39868.400000000001</v>
          </cell>
        </row>
      </sheetData>
      <sheetData sheetId="3" refreshError="1"/>
      <sheetData sheetId="4">
        <row r="8">
          <cell r="B8">
            <v>330497</v>
          </cell>
        </row>
        <row r="9">
          <cell r="B9">
            <v>3347.7</v>
          </cell>
        </row>
        <row r="10">
          <cell r="B10">
            <v>3927.5</v>
          </cell>
        </row>
        <row r="11">
          <cell r="B11">
            <v>83013.5</v>
          </cell>
        </row>
        <row r="12">
          <cell r="B12">
            <v>443026.7</v>
          </cell>
        </row>
        <row r="22">
          <cell r="B22">
            <v>19701.7</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adro 4.2.1"/>
      <sheetName val="Gráfico 4.2.1"/>
      <sheetName val="Cuadro 4.2.2"/>
      <sheetName val="Cuadro 4.2.3"/>
      <sheetName val="Cuadro 4.2.4"/>
      <sheetName val="Cuadro 4.2.5"/>
      <sheetName val="Cuadro 4.2.6"/>
      <sheetName val="Cuadro 4.2.7"/>
      <sheetName val="Cuadro 4.2.8"/>
      <sheetName val="Cuadro 4.2.9"/>
      <sheetName val="Cuadro 4.2.10"/>
      <sheetName val="Cuadro 4.2.11"/>
      <sheetName val="Cuadro 4.2.12"/>
      <sheetName val="Cuadro 4.2.13"/>
      <sheetName val="Cuadro 4.2.14"/>
      <sheetName val="Cuadro 4.2.15"/>
      <sheetName val="Cuadro 4.2.16"/>
      <sheetName val="Cuadro 4.2.17"/>
      <sheetName val="Cuadro 4.2.18"/>
      <sheetName val="Cuadro 4.2.19"/>
      <sheetName val="Cuadro 4.2.20"/>
      <sheetName val="Cuadro 4.2.21"/>
      <sheetName val="Cuadro 4.2.22"/>
      <sheetName val="Cuadro 4.2.23"/>
    </sheetNames>
    <sheetDataSet>
      <sheetData sheetId="0">
        <row r="16">
          <cell r="B16">
            <v>327631.30106570409</v>
          </cell>
          <cell r="C16">
            <v>408075.58779851999</v>
          </cell>
        </row>
        <row r="24">
          <cell r="B24">
            <v>1605531.6720486204</v>
          </cell>
          <cell r="C24">
            <v>1695591.815291105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QUIDACION98"/>
      <sheetName val="SUPUESTOS"/>
    </sheetNames>
    <sheetDataSet>
      <sheetData sheetId="0" refreshError="1"/>
      <sheetData sheetId="1" refreshError="1">
        <row r="47">
          <cell r="H47">
            <v>43898166</v>
          </cell>
          <cell r="I47">
            <v>57982290</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RECLASIF"/>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 val="FONDOS CSF - SSF"/>
      <sheetName val="INVERSION"/>
    </sheetNames>
    <sheetDataSet>
      <sheetData sheetId="0" refreshError="1">
        <row r="18">
          <cell r="N18">
            <v>1953.1762100000001</v>
          </cell>
        </row>
        <row r="47">
          <cell r="J47">
            <v>73510862</v>
          </cell>
          <cell r="K47">
            <v>895238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Pob"/>
    </sheetNames>
    <sheetDataSet>
      <sheetData sheetId="0" refreshError="1">
        <row r="47">
          <cell r="L47">
            <v>108640206</v>
          </cell>
          <cell r="M47">
            <v>132825157</v>
          </cell>
          <cell r="N47">
            <v>159184581</v>
          </cell>
        </row>
      </sheetData>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2)"/>
      <sheetName val="extraordina (2)"/>
      <sheetName val="extraordina (constantes 2002)"/>
      <sheetName val="extraordinainicial"/>
      <sheetName val="extraorsin-inver"/>
      <sheetName val="extraordina"/>
      <sheetName val="98-2002"/>
      <sheetName val="cua2planfinanciero"/>
      <sheetName val="02-03"/>
      <sheetName val="Supuestos"/>
      <sheetName val="cua2conincrem"/>
      <sheetName val="cuadro10 real"/>
      <sheetName val="resto"/>
      <sheetName val="araña"/>
      <sheetName val="sector-ok"/>
      <sheetName val="inver03"/>
      <sheetName val="cua2amortiz"/>
      <sheetName val="cua2abr16"/>
      <sheetName val="cua2sin militar"/>
      <sheetName val="indirectos"/>
      <sheetName val="secciones"/>
      <sheetName val="cua2sinincrem (2)"/>
      <sheetName val="shirley"/>
      <sheetName val="gg-defensa"/>
      <sheetName val="Vf2001"/>
      <sheetName val="VF2002"/>
      <sheetName val="defensa-ok"/>
      <sheetName val="rama-ok"/>
      <sheetName val="gg-ok"/>
      <sheetName val="deuda-ok"/>
      <sheetName val="resu-ok"/>
      <sheetName val="cua2militok"/>
      <sheetName val="Supuestosdef"/>
      <sheetName val="98_2002"/>
      <sheetName val="resu-cta"/>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RESUOPE"/>
      <sheetName val="RESUMEN"/>
      <sheetName val="PRES NETO"/>
      <sheetName val="Gráfico1"/>
      <sheetName val="PROYECCION 2003"/>
      <sheetName val="PIB"/>
      <sheetName val="RECLASIF"/>
      <sheetName val="MODELO"/>
      <sheetName val="TRIBUTARIOS"/>
      <sheetName val="excedentes financieros"/>
      <sheetName val="APORTES A SEGSO"/>
      <sheetName val="COSTO LEY100"/>
      <sheetName val="DOSX100099"/>
      <sheetName val="CUADRES"/>
      <sheetName val="BDGOBIERNO"/>
      <sheetName val="TRANSFERENCIAS"/>
      <sheetName val="TERRITORIALES"/>
      <sheetName val="Gráfico3"/>
      <sheetName val="Gráfico2"/>
      <sheetName val="APRyPAGO-TRANSFE"/>
      <sheetName val="LIQUIDACION98"/>
      <sheetName val=" SP y GG Leo"/>
      <sheetName val="DETALL SP Y GG"/>
      <sheetName val="FINANCIAMIENTO"/>
      <sheetName val="DEUDA ALTERN"/>
      <sheetName val="DEUDA EXTERNA"/>
      <sheetName val="PRIVATIZACIONES"/>
      <sheetName val="Cuadros CONFIS"/>
      <sheetName val="INGRESOS"/>
      <sheetName val="EXEDENT FINANC Y UTILI"/>
      <sheetName val="proyeccionTES"/>
      <sheetName val="proyeccionTES (2)"/>
      <sheetName val="DEUDA"/>
      <sheetName val="deuda interna"/>
      <sheetName val="Proyecto Reforma Tributaria"/>
      <sheetName val="Dint. 00-02"/>
      <sheetName val="Transf Regio 2001-2"/>
      <sheetName val="Alicuotas"/>
      <sheetName val="Fondos"/>
      <sheetName val="gestion"/>
      <sheetName val="rendimientos financieros 01"/>
      <sheetName val="otros pagos FOPEP"/>
      <sheetName val="RESUMEN CON PLAN"/>
      <sheetName val="CRSF"/>
      <sheetName val="Modgobie"/>
      <sheetName val="Dint. 01-02"/>
      <sheetName val="RESUOPE(fmi)"/>
      <sheetName val="INGRESOS GOB"/>
      <sheetName val="PAGOS GOB"/>
      <sheetName val="FINANCIAMIENTO GOB"/>
      <sheetName val="CAMBIOS2001"/>
      <sheetName val="ING-PROY-02 "/>
      <sheetName val="Hoja1"/>
      <sheetName val="SGPET"/>
      <sheetName val="FONPET PPTO"/>
      <sheetName val="TRANSF_REFORMA98"/>
      <sheetName val="DIFERIDOS"/>
      <sheetName val="CONSOLIDADO  FMI"/>
      <sheetName val="proyeccionTESJULIO"/>
      <sheetName val="RESUOPE (2)"/>
      <sheetName val="Liquidación"/>
      <sheetName val="PROYECCION2000"/>
      <sheetName val="Módulo1"/>
      <sheetName val="Módulo2"/>
      <sheetName val="DIFINGRESOS"/>
      <sheetName val="proy9798"/>
      <sheetName val="rezago"/>
      <sheetName val="I-FBKF"/>
      <sheetName val="DETALLE-INV"/>
      <sheetName val="detalle-planfin97-julio"/>
      <sheetName val="Formato Largo"/>
      <sheetName val="OTROS CAPITAL"/>
      <sheetName val="% PIB"/>
      <sheetName val="DETALLE SERV.PERS. Y GTOS.GRALS"/>
      <sheetName val="TES"/>
      <sheetName val="DEUDA EXTERNA Y PRES NETO"/>
      <sheetName val="GOBIERNO"/>
      <sheetName val="Crecimiento pensiones Agosto05"/>
      <sheetName val="FONDOS CSF - SSF"/>
      <sheetName val="INVERSION"/>
    </sheetNames>
    <sheetDataSet>
      <sheetData sheetId="0" refreshError="1">
        <row r="18">
          <cell r="N18">
            <v>1953.1762100000001</v>
          </cell>
        </row>
        <row r="47">
          <cell r="O47">
            <v>179050318.89173758</v>
          </cell>
        </row>
      </sheetData>
      <sheetData sheetId="1" refreshError="1"/>
      <sheetData sheetId="2"/>
      <sheetData sheetId="3" refreshError="1"/>
      <sheetData sheetId="4" refreshError="1"/>
      <sheetData sheetId="5" refreshError="1"/>
      <sheetData sheetId="6"/>
      <sheetData sheetId="7" refreshError="1"/>
      <sheetData sheetId="8">
        <row r="349">
          <cell r="F349" t="str">
            <v xml:space="preserve">PROYECCION DE INGRESOS DE OPERACIONES EFECTIVAS </v>
          </cell>
        </row>
      </sheetData>
      <sheetData sheetId="9"/>
      <sheetData sheetId="10"/>
      <sheetData sheetId="11" refreshError="1"/>
      <sheetData sheetId="12" refreshError="1"/>
      <sheetData sheetId="13"/>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TIDOS"/>
      <sheetName val="Reciprocas"/>
      <sheetName val="Transferencias"/>
      <sheetName val="Reclasifica Entrada"/>
      <sheetName val="SUPUESTOS"/>
      <sheetName val="ECOPETROL"/>
      <sheetName val="PESOS + DOLARES"/>
      <sheetName val="ENTRADA"/>
      <sheetName val="OEC TRIM"/>
      <sheetName val="ESTACIONALIDAD"/>
      <sheetName val="EJERCICIO"/>
    </sheetNames>
    <sheetDataSet>
      <sheetData sheetId="0" refreshError="1"/>
      <sheetData sheetId="1" refreshError="1"/>
      <sheetData sheetId="2" refreshError="1"/>
      <sheetData sheetId="3" refreshError="1"/>
      <sheetData sheetId="4" refreshError="1"/>
      <sheetData sheetId="5"/>
      <sheetData sheetId="6"/>
      <sheetData sheetId="7"/>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FTMES"/>
      <sheetName val="DFTMES (2)"/>
    </sheetNames>
    <sheetDataSet>
      <sheetData sheetId="0">
        <row r="3">
          <cell r="I3" t="str">
            <v xml:space="preserve"> </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OFMI"/>
      <sheetName val="PAGOS VIGENCIA t"/>
      <sheetName val="PAGORES"/>
      <sheetName val="SPC"/>
    </sheetNames>
    <sheetDataSet>
      <sheetData sheetId="0" refreshError="1">
        <row r="1">
          <cell r="A1" t="str">
            <v>PAGOS POR NUMERALES CON RECURSOS NACION</v>
          </cell>
          <cell r="P1" t="str">
            <v>PAGOS POR NUMERALES CON RECURSOS NACION</v>
          </cell>
        </row>
        <row r="2">
          <cell r="A2" t="str">
            <v>Clasificación FMI</v>
          </cell>
          <cell r="P2" t="str">
            <v>Clasificación FMI</v>
          </cell>
        </row>
        <row r="3">
          <cell r="A3" t="str">
            <v>Millones de pesos</v>
          </cell>
          <cell r="P3" t="str">
            <v>Participación porcentual en el PIB</v>
          </cell>
        </row>
        <row r="6">
          <cell r="A6" t="str">
            <v>CONCEPTOS</v>
          </cell>
          <cell r="D6" t="str">
            <v>1990</v>
          </cell>
          <cell r="E6" t="str">
            <v>1991</v>
          </cell>
          <cell r="F6" t="str">
            <v>1992</v>
          </cell>
          <cell r="G6" t="str">
            <v>1993</v>
          </cell>
          <cell r="H6" t="str">
            <v>1994</v>
          </cell>
          <cell r="I6" t="str">
            <v>1995</v>
          </cell>
          <cell r="J6" t="str">
            <v>1996</v>
          </cell>
          <cell r="K6" t="str">
            <v>1997</v>
          </cell>
          <cell r="L6" t="str">
            <v>1998</v>
          </cell>
          <cell r="P6" t="str">
            <v>CONCEPTOS</v>
          </cell>
          <cell r="S6" t="str">
            <v>1990</v>
          </cell>
          <cell r="T6" t="str">
            <v>1991</v>
          </cell>
          <cell r="U6" t="str">
            <v>1992</v>
          </cell>
          <cell r="V6" t="str">
            <v>1993</v>
          </cell>
          <cell r="W6" t="str">
            <v>1994</v>
          </cell>
          <cell r="X6" t="str">
            <v>1995</v>
          </cell>
          <cell r="Y6" t="str">
            <v>1996</v>
          </cell>
          <cell r="Z6" t="str">
            <v>1997</v>
          </cell>
          <cell r="AA6" t="str">
            <v>1998</v>
          </cell>
        </row>
        <row r="9">
          <cell r="A9" t="str">
            <v>FUNCIONAMIENTO</v>
          </cell>
          <cell r="D9">
            <v>1514171.5079999999</v>
          </cell>
          <cell r="E9">
            <v>2042977.54</v>
          </cell>
          <cell r="F9">
            <v>2840041.1519999998</v>
          </cell>
          <cell r="G9">
            <v>4359295.9340000004</v>
          </cell>
          <cell r="H9">
            <v>6348478.9809999987</v>
          </cell>
          <cell r="I9">
            <v>8416455.5750610009</v>
          </cell>
          <cell r="J9">
            <v>10744325.71397927</v>
          </cell>
          <cell r="K9">
            <v>13479247.99776217</v>
          </cell>
          <cell r="L9">
            <v>18614618.366270654</v>
          </cell>
          <cell r="P9" t="str">
            <v>FUNCIONAMIENTO</v>
          </cell>
          <cell r="S9">
            <v>10.00992620994665</v>
          </cell>
          <cell r="T9">
            <v>10.099689630110003</v>
          </cell>
          <cell r="U9">
            <v>10.823009552577551</v>
          </cell>
          <cell r="V9">
            <v>13.154773506714696</v>
          </cell>
          <cell r="W9">
            <v>14.563491641442578</v>
          </cell>
          <cell r="X9">
            <v>14.792463841724823</v>
          </cell>
          <cell r="Y9">
            <v>14.838791327562923</v>
          </cell>
          <cell r="Z9">
            <v>14.988418185388378</v>
          </cell>
          <cell r="AA9">
            <v>17.078168629258041</v>
          </cell>
        </row>
        <row r="10">
          <cell r="A10" t="str">
            <v>1.</v>
          </cell>
          <cell r="B10" t="str">
            <v>SERVICIOS PERSONALES</v>
          </cell>
          <cell r="D10">
            <v>452281.84499999997</v>
          </cell>
          <cell r="E10">
            <v>570378.91799999995</v>
          </cell>
          <cell r="F10">
            <v>786919.03299999994</v>
          </cell>
          <cell r="G10">
            <v>1168875.811</v>
          </cell>
          <cell r="H10">
            <v>1624297.6979999999</v>
          </cell>
          <cell r="I10">
            <v>2079844.530424</v>
          </cell>
          <cell r="J10">
            <v>2552417.1840965501</v>
          </cell>
          <cell r="K10">
            <v>3822362.5809934139</v>
          </cell>
          <cell r="L10">
            <v>4103822.4998498741</v>
          </cell>
          <cell r="P10" t="str">
            <v>1.</v>
          </cell>
          <cell r="Q10" t="str">
            <v>SERVICIOS PERSONALES</v>
          </cell>
          <cell r="S10">
            <v>2.9899571287855244</v>
          </cell>
          <cell r="T10">
            <v>2.8197324398181896</v>
          </cell>
          <cell r="U10">
            <v>2.9988411278007034</v>
          </cell>
          <cell r="V10">
            <v>3.5272431108097497</v>
          </cell>
          <cell r="W10">
            <v>3.7261596074956627</v>
          </cell>
          <cell r="X10">
            <v>3.6554609880992781</v>
          </cell>
          <cell r="Y10">
            <v>3.525096593676063</v>
          </cell>
          <cell r="Z10">
            <v>4.2503238184816574</v>
          </cell>
          <cell r="AA10">
            <v>3.7650931809579053</v>
          </cell>
        </row>
        <row r="11">
          <cell r="B11" t="str">
            <v>1.1.</v>
          </cell>
          <cell r="C11" t="str">
            <v>Vigencia</v>
          </cell>
          <cell r="D11">
            <v>448435.77999999997</v>
          </cell>
          <cell r="E11">
            <v>561895</v>
          </cell>
          <cell r="F11">
            <v>780872.06299999997</v>
          </cell>
          <cell r="G11">
            <v>1155639.1529999999</v>
          </cell>
          <cell r="H11">
            <v>1614299.4</v>
          </cell>
          <cell r="I11">
            <v>2058168.3357800001</v>
          </cell>
          <cell r="J11">
            <v>2533434</v>
          </cell>
          <cell r="K11">
            <v>3720242.9032626296</v>
          </cell>
          <cell r="L11">
            <v>4025801.5790410009</v>
          </cell>
          <cell r="Q11" t="str">
            <v>1.1.</v>
          </cell>
          <cell r="R11" t="str">
            <v>Vigencia</v>
          </cell>
          <cell r="S11">
            <v>2.964531457621292</v>
          </cell>
          <cell r="T11">
            <v>2.7777912353900178</v>
          </cell>
          <cell r="U11">
            <v>2.9757969497161496</v>
          </cell>
          <cell r="V11">
            <v>3.4872996794364015</v>
          </cell>
          <cell r="W11">
            <v>3.7032233845377793</v>
          </cell>
          <cell r="X11">
            <v>3.6173636771067899</v>
          </cell>
          <cell r="Y11">
            <v>3.4988792660335366</v>
          </cell>
          <cell r="Z11">
            <v>4.1367705672142128</v>
          </cell>
          <cell r="AA11">
            <v>3.6935121033356908</v>
          </cell>
        </row>
        <row r="12">
          <cell r="B12" t="str">
            <v>1.2.</v>
          </cell>
          <cell r="C12" t="str">
            <v>Reservas de apropiación</v>
          </cell>
          <cell r="D12">
            <v>858.06499999999994</v>
          </cell>
          <cell r="E12">
            <v>974</v>
          </cell>
          <cell r="F12">
            <v>445.137</v>
          </cell>
          <cell r="G12">
            <v>4114.1580000000004</v>
          </cell>
          <cell r="H12">
            <v>4524.2</v>
          </cell>
          <cell r="I12">
            <v>8374.0679999999993</v>
          </cell>
          <cell r="J12">
            <v>4569.7269999999999</v>
          </cell>
          <cell r="K12">
            <v>6443.6396408199998</v>
          </cell>
          <cell r="L12">
            <v>9822.3828690355003</v>
          </cell>
          <cell r="Q12" t="str">
            <v>1.2.</v>
          </cell>
          <cell r="R12" t="str">
            <v>Reservas de apropiación</v>
          </cell>
          <cell r="S12">
            <v>5.6725194523590729E-3</v>
          </cell>
          <cell r="T12">
            <v>4.8150787304921333E-3</v>
          </cell>
          <cell r="U12">
            <v>1.6963564066010104E-3</v>
          </cell>
          <cell r="V12">
            <v>1.2415036161855195E-2</v>
          </cell>
          <cell r="W12">
            <v>1.0378572423632085E-2</v>
          </cell>
          <cell r="X12">
            <v>1.4717964943009525E-2</v>
          </cell>
          <cell r="Y12">
            <v>6.3111662082902635E-3</v>
          </cell>
          <cell r="Z12">
            <v>7.1650855884979759E-3</v>
          </cell>
          <cell r="AA12">
            <v>9.0116438423728604E-3</v>
          </cell>
        </row>
        <row r="13">
          <cell r="B13" t="str">
            <v>1.3.</v>
          </cell>
          <cell r="C13" t="str">
            <v>Reservas de Tesorería</v>
          </cell>
          <cell r="D13">
            <v>1389.0060000000001</v>
          </cell>
          <cell r="E13">
            <v>2988</v>
          </cell>
          <cell r="F13">
            <v>7509.9179999999997</v>
          </cell>
          <cell r="G13">
            <v>5601.8329999999996</v>
          </cell>
          <cell r="H13">
            <v>9122.5</v>
          </cell>
          <cell r="I13">
            <v>5474.098</v>
          </cell>
          <cell r="J13">
            <v>13302.126644</v>
          </cell>
          <cell r="K13">
            <v>14413.457096550001</v>
          </cell>
          <cell r="L13">
            <v>95676.038089963811</v>
          </cell>
          <cell r="Q13" t="str">
            <v>1.3.</v>
          </cell>
          <cell r="R13" t="str">
            <v>Reservas de Tesorería</v>
          </cell>
          <cell r="S13">
            <v>9.18247866355517E-3</v>
          </cell>
          <cell r="T13">
            <v>1.4771514627012828E-2</v>
          </cell>
          <cell r="U13">
            <v>2.8619273419976873E-2</v>
          </cell>
          <cell r="V13">
            <v>1.6904299559636207E-2</v>
          </cell>
          <cell r="W13">
            <v>2.09271311910578E-2</v>
          </cell>
          <cell r="X13">
            <v>9.6210805141059962E-3</v>
          </cell>
          <cell r="Y13">
            <v>1.8371323314064575E-2</v>
          </cell>
          <cell r="Z13">
            <v>1.6027223662337199E-2</v>
          </cell>
          <cell r="AA13">
            <v>8.7778942341382823E-2</v>
          </cell>
        </row>
        <row r="14">
          <cell r="B14" t="str">
            <v>1.4.</v>
          </cell>
          <cell r="C14" t="str">
            <v>Deuda Flotante</v>
          </cell>
          <cell r="D14">
            <v>1598.9939999999999</v>
          </cell>
          <cell r="E14">
            <v>4521.9179999999997</v>
          </cell>
          <cell r="F14">
            <v>-1908.085</v>
          </cell>
          <cell r="G14">
            <v>3520.6670000000004</v>
          </cell>
          <cell r="H14">
            <v>-3648.402</v>
          </cell>
          <cell r="I14">
            <v>7828.028644</v>
          </cell>
          <cell r="J14">
            <v>1111.3304525500007</v>
          </cell>
          <cell r="K14">
            <v>81262.580993413809</v>
          </cell>
          <cell r="L14">
            <v>-27477.500150126158</v>
          </cell>
          <cell r="Q14" t="str">
            <v>1.4.</v>
          </cell>
          <cell r="R14" t="str">
            <v>Deuda Flotante</v>
          </cell>
          <cell r="S14">
            <v>1.0570673048318536E-2</v>
          </cell>
          <cell r="T14">
            <v>2.2354611070666865E-2</v>
          </cell>
          <cell r="U14">
            <v>-7.2714517420238902E-3</v>
          </cell>
          <cell r="V14">
            <v>1.0624095651856406E-2</v>
          </cell>
          <cell r="W14">
            <v>-8.36948065680654E-3</v>
          </cell>
          <cell r="X14">
            <v>1.3758265535372582E-2</v>
          </cell>
          <cell r="Y14">
            <v>1.5348381201716185E-3</v>
          </cell>
          <cell r="Z14">
            <v>9.0360942016608936E-2</v>
          </cell>
          <cell r="AA14">
            <v>-2.5209508561540958E-2</v>
          </cell>
        </row>
        <row r="15">
          <cell r="A15" t="str">
            <v>2.</v>
          </cell>
          <cell r="B15" t="str">
            <v>GASTOS GENERALES</v>
          </cell>
          <cell r="D15">
            <v>88229.286999999997</v>
          </cell>
          <cell r="E15">
            <v>135133.66399999999</v>
          </cell>
          <cell r="F15">
            <v>221513.60000000001</v>
          </cell>
          <cell r="G15">
            <v>331820.55400000006</v>
          </cell>
          <cell r="H15">
            <v>496726.674</v>
          </cell>
          <cell r="I15">
            <v>658657.75230500009</v>
          </cell>
          <cell r="J15">
            <v>746841.81881257007</v>
          </cell>
          <cell r="K15">
            <v>923741.25538861135</v>
          </cell>
          <cell r="L15">
            <v>1064141.5849549375</v>
          </cell>
          <cell r="P15" t="str">
            <v>2.</v>
          </cell>
          <cell r="Q15" t="str">
            <v>GASTOS GENERALES</v>
          </cell>
          <cell r="S15">
            <v>0.58326857146634759</v>
          </cell>
          <cell r="T15">
            <v>0.66804849209432293</v>
          </cell>
          <cell r="U15">
            <v>0.84415812325026574</v>
          </cell>
          <cell r="V15">
            <v>1.0013140421823434</v>
          </cell>
          <cell r="W15">
            <v>1.1394973168425102</v>
          </cell>
          <cell r="X15">
            <v>1.157633507139713</v>
          </cell>
          <cell r="Y15">
            <v>1.0314495482614019</v>
          </cell>
          <cell r="Z15">
            <v>1.0271656277233547</v>
          </cell>
          <cell r="AA15">
            <v>0.97630738786439764</v>
          </cell>
        </row>
        <row r="16">
          <cell r="B16" t="str">
            <v>2.1.</v>
          </cell>
          <cell r="C16" t="str">
            <v>Vigencia</v>
          </cell>
          <cell r="D16">
            <v>60562.438000000002</v>
          </cell>
          <cell r="E16">
            <v>112505</v>
          </cell>
          <cell r="F16">
            <v>176720.44200000001</v>
          </cell>
          <cell r="G16">
            <v>258642.916</v>
          </cell>
          <cell r="H16">
            <v>399005.9</v>
          </cell>
          <cell r="I16">
            <v>508771.81699999998</v>
          </cell>
          <cell r="J16">
            <v>567045.63896799996</v>
          </cell>
          <cell r="K16">
            <v>675253.51317078003</v>
          </cell>
          <cell r="L16">
            <v>770641.77358200005</v>
          </cell>
          <cell r="Q16" t="str">
            <v>2.1.</v>
          </cell>
          <cell r="R16" t="str">
            <v>Vigencia</v>
          </cell>
          <cell r="S16">
            <v>0.40036781320446624</v>
          </cell>
          <cell r="T16">
            <v>0.55618114227311855</v>
          </cell>
          <cell r="U16">
            <v>0.67345750626001044</v>
          </cell>
          <cell r="V16">
            <v>0.78049048071262106</v>
          </cell>
          <cell r="W16">
            <v>0.91532461664084308</v>
          </cell>
          <cell r="X16">
            <v>0.89419930272804793</v>
          </cell>
          <cell r="Y16">
            <v>0.78313633948224948</v>
          </cell>
          <cell r="Z16">
            <v>0.75085657881185952</v>
          </cell>
          <cell r="AA16">
            <v>0.7070330373160727</v>
          </cell>
        </row>
        <row r="17">
          <cell r="B17" t="str">
            <v>2.2.</v>
          </cell>
          <cell r="C17" t="str">
            <v>Reservas de apropiación</v>
          </cell>
          <cell r="D17">
            <v>10424.849</v>
          </cell>
          <cell r="E17">
            <v>12493</v>
          </cell>
          <cell r="F17">
            <v>24202.214</v>
          </cell>
          <cell r="G17">
            <v>44751.06</v>
          </cell>
          <cell r="H17">
            <v>77700.800000000003</v>
          </cell>
          <cell r="I17">
            <v>67560.148344000001</v>
          </cell>
          <cell r="J17">
            <v>52550.792460999997</v>
          </cell>
          <cell r="K17">
            <v>65501.099445650005</v>
          </cell>
          <cell r="L17">
            <v>94194.583645818668</v>
          </cell>
          <cell r="Q17" t="str">
            <v>2.2.</v>
          </cell>
          <cell r="R17" t="str">
            <v>Reservas de apropiación</v>
          </cell>
          <cell r="S17">
            <v>6.891687545862614E-2</v>
          </cell>
          <cell r="T17">
            <v>6.1760552956918097E-2</v>
          </cell>
          <cell r="U17">
            <v>9.2231337257582854E-2</v>
          </cell>
          <cell r="V17">
            <v>0.13504246268163533</v>
          </cell>
          <cell r="W17">
            <v>0.17824662485614076</v>
          </cell>
          <cell r="X17">
            <v>0.11874132080985193</v>
          </cell>
          <cell r="Y17">
            <v>7.2576936346249551E-2</v>
          </cell>
          <cell r="Z17">
            <v>7.2834765727072079E-2</v>
          </cell>
          <cell r="AA17">
            <v>8.6419767078379922E-2</v>
          </cell>
        </row>
        <row r="18">
          <cell r="B18" t="str">
            <v>2.3.</v>
          </cell>
          <cell r="C18" t="str">
            <v>Reservas de Tesorería</v>
          </cell>
          <cell r="D18">
            <v>7626.5989999999993</v>
          </cell>
          <cell r="E18">
            <v>17242</v>
          </cell>
          <cell r="F18">
            <v>10135.664000000001</v>
          </cell>
          <cell r="G18">
            <v>20590.944</v>
          </cell>
          <cell r="H18">
            <v>28426.578000000001</v>
          </cell>
          <cell r="I18">
            <v>20019.974000000002</v>
          </cell>
          <cell r="J18">
            <v>82325.786961000005</v>
          </cell>
          <cell r="K18">
            <v>127245.38738357001</v>
          </cell>
          <cell r="L18">
            <v>182986.6427721814</v>
          </cell>
          <cell r="Q18" t="str">
            <v>2.3.</v>
          </cell>
          <cell r="R18" t="str">
            <v>Reservas de Tesorería</v>
          </cell>
          <cell r="S18">
            <v>5.0418128210382961E-2</v>
          </cell>
          <cell r="T18">
            <v>8.5237769477561981E-2</v>
          </cell>
          <cell r="U18">
            <v>3.8625633370299985E-2</v>
          </cell>
          <cell r="V18">
            <v>6.2135998269083316E-2</v>
          </cell>
          <cell r="W18">
            <v>6.5210931994391624E-2</v>
          </cell>
          <cell r="X18">
            <v>3.5186396323980441E-2</v>
          </cell>
          <cell r="Y18">
            <v>0.11369863555069402</v>
          </cell>
          <cell r="Z18">
            <v>0.14149209797040049</v>
          </cell>
          <cell r="AA18">
            <v>0.16788293376068872</v>
          </cell>
        </row>
        <row r="19">
          <cell r="B19" t="str">
            <v>2.4.</v>
          </cell>
          <cell r="C19" t="str">
            <v>Deuda Flotante</v>
          </cell>
          <cell r="D19">
            <v>9615.4010000000017</v>
          </cell>
          <cell r="E19">
            <v>-7106.3359999999993</v>
          </cell>
          <cell r="F19">
            <v>10455.279999999999</v>
          </cell>
          <cell r="G19">
            <v>7835.6340000000018</v>
          </cell>
          <cell r="H19">
            <v>-8406.6039999999994</v>
          </cell>
          <cell r="I19">
            <v>62305.812961000003</v>
          </cell>
          <cell r="J19">
            <v>44919.600422570002</v>
          </cell>
          <cell r="K19">
            <v>55741.255388611389</v>
          </cell>
          <cell r="L19">
            <v>16318.584954937338</v>
          </cell>
          <cell r="Q19" t="str">
            <v>2.4.</v>
          </cell>
          <cell r="R19" t="str">
            <v>Deuda Flotante</v>
          </cell>
          <cell r="S19">
            <v>6.3565754592872212E-2</v>
          </cell>
          <cell r="T19">
            <v>-3.5130972613275711E-2</v>
          </cell>
          <cell r="U19">
            <v>3.9843646362372503E-2</v>
          </cell>
          <cell r="V19">
            <v>2.3645100519003422E-2</v>
          </cell>
          <cell r="W19">
            <v>-1.9284856648865034E-2</v>
          </cell>
          <cell r="X19">
            <v>0.10950648727783278</v>
          </cell>
          <cell r="Y19">
            <v>6.2037636882208674E-2</v>
          </cell>
          <cell r="Z19">
            <v>6.1982185214022795E-2</v>
          </cell>
          <cell r="AA19">
            <v>1.4971649709256303E-2</v>
          </cell>
        </row>
        <row r="20">
          <cell r="A20" t="str">
            <v>3.</v>
          </cell>
          <cell r="B20" t="str">
            <v>TRANSFERENCIAS</v>
          </cell>
          <cell r="D20">
            <v>973660.37599999993</v>
          </cell>
          <cell r="E20">
            <v>1337464.9580000001</v>
          </cell>
          <cell r="F20">
            <v>1831608.5190000001</v>
          </cell>
          <cell r="G20">
            <v>2858599.5690000001</v>
          </cell>
          <cell r="H20">
            <v>4227454.6089999992</v>
          </cell>
          <cell r="I20">
            <v>5677953.2923320001</v>
          </cell>
          <cell r="J20">
            <v>7445066.7110701501</v>
          </cell>
          <cell r="K20">
            <v>8733144.1613801438</v>
          </cell>
          <cell r="L20">
            <v>13446654.281465843</v>
          </cell>
          <cell r="P20" t="str">
            <v>3.</v>
          </cell>
          <cell r="Q20" t="str">
            <v>TRANSFERENCIAS</v>
          </cell>
          <cell r="S20">
            <v>6.4367005096947771</v>
          </cell>
          <cell r="T20">
            <v>6.6119086981974897</v>
          </cell>
          <cell r="U20">
            <v>6.9800103015265833</v>
          </cell>
          <cell r="V20">
            <v>8.6262163537226026</v>
          </cell>
          <cell r="W20">
            <v>9.6978347171044064</v>
          </cell>
          <cell r="X20">
            <v>9.9793693464858304</v>
          </cell>
          <cell r="Y20">
            <v>10.282245185625456</v>
          </cell>
          <cell r="Z20">
            <v>9.7109287391833643</v>
          </cell>
          <cell r="AA20">
            <v>12.336768060435739</v>
          </cell>
        </row>
        <row r="21">
          <cell r="B21" t="str">
            <v>3.1.</v>
          </cell>
          <cell r="C21" t="str">
            <v>Vigencia</v>
          </cell>
          <cell r="D21">
            <v>916032.97599999991</v>
          </cell>
          <cell r="E21">
            <v>1191613</v>
          </cell>
          <cell r="F21">
            <v>1764629.9180000001</v>
          </cell>
          <cell r="G21">
            <v>2728808.7370000002</v>
          </cell>
          <cell r="H21">
            <v>4015879</v>
          </cell>
          <cell r="I21">
            <v>5203311.62</v>
          </cell>
          <cell r="J21">
            <v>6804539.1954640001</v>
          </cell>
          <cell r="K21">
            <v>7561255.3762968201</v>
          </cell>
          <cell r="L21">
            <v>11980966.199272001</v>
          </cell>
          <cell r="Q21" t="str">
            <v>3.1.</v>
          </cell>
          <cell r="R21" t="str">
            <v>Vigencia</v>
          </cell>
          <cell r="S21">
            <v>6.0557357255713402</v>
          </cell>
          <cell r="T21">
            <v>5.8908731121949929</v>
          </cell>
          <cell r="U21">
            <v>6.7247639865459741</v>
          </cell>
          <cell r="V21">
            <v>8.2345547129306667</v>
          </cell>
          <cell r="W21">
            <v>9.2124775752714729</v>
          </cell>
          <cell r="X21">
            <v>9.1451559756517522</v>
          </cell>
          <cell r="Y21">
            <v>9.3976243730531408</v>
          </cell>
          <cell r="Z21">
            <v>8.4078323661133165</v>
          </cell>
          <cell r="AA21">
            <v>10.992057804599581</v>
          </cell>
        </row>
        <row r="22">
          <cell r="B22" t="str">
            <v>3.2.</v>
          </cell>
          <cell r="C22" t="str">
            <v>Reservas de apropiación</v>
          </cell>
          <cell r="D22">
            <v>27937.4</v>
          </cell>
          <cell r="E22">
            <v>67827</v>
          </cell>
          <cell r="F22">
            <v>44092.851999999999</v>
          </cell>
          <cell r="G22">
            <v>61973.756000000001</v>
          </cell>
          <cell r="H22">
            <v>25414.799999999999</v>
          </cell>
          <cell r="I22">
            <v>128370.81544999999</v>
          </cell>
          <cell r="J22">
            <v>142737.45243100001</v>
          </cell>
          <cell r="K22">
            <v>123754.56052803001</v>
          </cell>
          <cell r="L22">
            <v>855038.81017270719</v>
          </cell>
          <cell r="Q22" t="str">
            <v>3.2.</v>
          </cell>
          <cell r="R22" t="str">
            <v>Reservas de apropiación</v>
          </cell>
          <cell r="S22">
            <v>0.18468932417513403</v>
          </cell>
          <cell r="T22">
            <v>0.3353104158655954</v>
          </cell>
          <cell r="U22">
            <v>0.16803184632036916</v>
          </cell>
          <cell r="V22">
            <v>0.18701431054081794</v>
          </cell>
          <cell r="W22">
            <v>5.8301874902109703E-2</v>
          </cell>
          <cell r="X22">
            <v>0.22561999275604708</v>
          </cell>
          <cell r="Y22">
            <v>0.19713207953997386</v>
          </cell>
          <cell r="Z22">
            <v>0.13761042944317223</v>
          </cell>
          <cell r="AA22">
            <v>0.7844639464190738</v>
          </cell>
        </row>
        <row r="23">
          <cell r="B23" t="str">
            <v>3.3.</v>
          </cell>
          <cell r="C23" t="str">
            <v>Reservas de Tesorería</v>
          </cell>
          <cell r="D23">
            <v>75494</v>
          </cell>
          <cell r="E23">
            <v>29690</v>
          </cell>
          <cell r="F23">
            <v>78024.957999999999</v>
          </cell>
          <cell r="G23">
            <v>22885.749</v>
          </cell>
          <cell r="H23">
            <v>67817.076000000001</v>
          </cell>
          <cell r="I23">
            <v>186160.80899999998</v>
          </cell>
          <cell r="J23">
            <v>346270.85688199999</v>
          </cell>
          <cell r="K23">
            <v>497790.06317515002</v>
          </cell>
          <cell r="L23">
            <v>1048134.2245552937</v>
          </cell>
          <cell r="Q23" t="str">
            <v>3.3.</v>
          </cell>
          <cell r="R23" t="str">
            <v>Reservas de Tesorería</v>
          </cell>
          <cell r="S23">
            <v>0.4990777896038131</v>
          </cell>
          <cell r="T23">
            <v>0.14677585986479616</v>
          </cell>
          <cell r="U23">
            <v>0.29734247518870538</v>
          </cell>
          <cell r="V23">
            <v>6.906088716722629E-2</v>
          </cell>
          <cell r="W23">
            <v>0.1555732361135585</v>
          </cell>
          <cell r="X23">
            <v>0.32718963598388406</v>
          </cell>
          <cell r="Y23">
            <v>0.47822833418044275</v>
          </cell>
          <cell r="Z23">
            <v>0.55352387882756815</v>
          </cell>
          <cell r="AA23">
            <v>0.96162127425006882</v>
          </cell>
        </row>
        <row r="24">
          <cell r="B24" t="str">
            <v>3.4.</v>
          </cell>
          <cell r="C24" t="str">
            <v>Deuda Flotante</v>
          </cell>
          <cell r="D24">
            <v>-45804</v>
          </cell>
          <cell r="E24">
            <v>48334.957999999999</v>
          </cell>
          <cell r="F24">
            <v>-55139.209000000003</v>
          </cell>
          <cell r="G24">
            <v>44931.327000000005</v>
          </cell>
          <cell r="H24">
            <v>118343.73299999998</v>
          </cell>
          <cell r="I24">
            <v>160110.04788200001</v>
          </cell>
          <cell r="J24">
            <v>151519.20629315003</v>
          </cell>
          <cell r="K24">
            <v>550344.1613801436</v>
          </cell>
          <cell r="L24">
            <v>-437484.9525341579</v>
          </cell>
          <cell r="Q24" t="str">
            <v>3.4.</v>
          </cell>
          <cell r="R24" t="str">
            <v>Deuda Flotante</v>
          </cell>
          <cell r="S24">
            <v>-0.30280232965550979</v>
          </cell>
          <cell r="T24">
            <v>0.23894931027210534</v>
          </cell>
          <cell r="U24">
            <v>-0.21012800652846669</v>
          </cell>
          <cell r="V24">
            <v>0.13558644308389245</v>
          </cell>
          <cell r="W24">
            <v>0.27148203081726674</v>
          </cell>
          <cell r="X24">
            <v>0.28140374209414742</v>
          </cell>
          <cell r="Y24">
            <v>0.20926039885189857</v>
          </cell>
          <cell r="Z24">
            <v>0.61196206479930682</v>
          </cell>
          <cell r="AA24">
            <v>-0.40137496483298385</v>
          </cell>
        </row>
        <row r="26">
          <cell r="A26" t="str">
            <v>SERVICIO DE LA DEUDA</v>
          </cell>
          <cell r="D26">
            <v>642008.13299999991</v>
          </cell>
          <cell r="E26">
            <v>981207.84400000004</v>
          </cell>
          <cell r="F26">
            <v>1186322.27</v>
          </cell>
          <cell r="G26">
            <v>1555947.0029999998</v>
          </cell>
          <cell r="H26">
            <v>2492870.6804299997</v>
          </cell>
          <cell r="I26">
            <v>2555290.0435859999</v>
          </cell>
          <cell r="J26">
            <v>4931696.6335319998</v>
          </cell>
          <cell r="K26">
            <v>8105297.8707762575</v>
          </cell>
          <cell r="L26">
            <v>15954873.558034485</v>
          </cell>
          <cell r="P26" t="str">
            <v>SERVICIO DE LA DEUDA</v>
          </cell>
          <cell r="S26">
            <v>4.2442048364811882</v>
          </cell>
          <cell r="T26">
            <v>4.8507115193392645</v>
          </cell>
          <cell r="U26">
            <v>4.5209124000205634</v>
          </cell>
          <cell r="V26">
            <v>4.6952835326633569</v>
          </cell>
          <cell r="W26">
            <v>5.7186770919923413</v>
          </cell>
          <cell r="X26">
            <v>4.4910871610691521</v>
          </cell>
          <cell r="Y26">
            <v>6.8110758351835914</v>
          </cell>
          <cell r="Z26">
            <v>9.0127872136859288</v>
          </cell>
          <cell r="AA26">
            <v>14.637959034192823</v>
          </cell>
        </row>
        <row r="27">
          <cell r="A27" t="str">
            <v>1.</v>
          </cell>
          <cell r="B27" t="str">
            <v>INTERNA</v>
          </cell>
          <cell r="D27">
            <v>53495.635999999999</v>
          </cell>
          <cell r="E27">
            <v>317438.14600000001</v>
          </cell>
          <cell r="F27">
            <v>191249.383</v>
          </cell>
          <cell r="G27">
            <v>342860.55699999997</v>
          </cell>
          <cell r="H27">
            <v>1209860.2339999999</v>
          </cell>
          <cell r="I27">
            <v>1316512.6035509999</v>
          </cell>
          <cell r="J27">
            <v>3410773.4025599998</v>
          </cell>
          <cell r="K27">
            <v>5774404.6764245965</v>
          </cell>
          <cell r="L27">
            <v>12048979.051885806</v>
          </cell>
          <cell r="P27" t="str">
            <v>1.</v>
          </cell>
          <cell r="Q27" t="str">
            <v>INTERNA</v>
          </cell>
          <cell r="S27">
            <v>0.35365040623533223</v>
          </cell>
          <cell r="T27">
            <v>1.5692912372191545</v>
          </cell>
          <cell r="U27">
            <v>0.72882531919508009</v>
          </cell>
          <cell r="V27">
            <v>1.0346287657471622</v>
          </cell>
          <cell r="W27">
            <v>2.7754347864907527</v>
          </cell>
          <cell r="X27">
            <v>2.3138558638518121</v>
          </cell>
          <cell r="Y27">
            <v>4.7105566355215256</v>
          </cell>
          <cell r="Z27">
            <v>6.4209214101768168</v>
          </cell>
          <cell r="AA27">
            <v>11.054456879511593</v>
          </cell>
        </row>
        <row r="28">
          <cell r="B28" t="str">
            <v>1.1.</v>
          </cell>
          <cell r="C28" t="str">
            <v>Vigencia</v>
          </cell>
          <cell r="D28">
            <v>43883.635999999999</v>
          </cell>
          <cell r="E28">
            <v>303956</v>
          </cell>
          <cell r="F28">
            <v>181226.709</v>
          </cell>
          <cell r="G28">
            <v>322907.95699999999</v>
          </cell>
          <cell r="H28">
            <v>1121100.2999999998</v>
          </cell>
          <cell r="I28">
            <v>1288610.748864</v>
          </cell>
          <cell r="J28">
            <v>3407106.3435379998</v>
          </cell>
          <cell r="K28">
            <v>5204532.9409779999</v>
          </cell>
          <cell r="L28">
            <v>10199179.051885806</v>
          </cell>
          <cell r="Q28" t="str">
            <v>1.1.</v>
          </cell>
          <cell r="R28" t="str">
            <v>Vigencia</v>
          </cell>
          <cell r="S28">
            <v>0.29010713506581076</v>
          </cell>
          <cell r="T28">
            <v>1.5026407295744015</v>
          </cell>
          <cell r="U28">
            <v>0.69063027530707843</v>
          </cell>
          <cell r="V28">
            <v>0.97441905806869411</v>
          </cell>
          <cell r="W28">
            <v>2.5718183673811188</v>
          </cell>
          <cell r="X28">
            <v>2.2648165535514644</v>
          </cell>
          <cell r="Y28">
            <v>4.7054921275140549</v>
          </cell>
          <cell r="Z28">
            <v>5.7872454154681607</v>
          </cell>
          <cell r="AA28">
            <v>9.3573392857582771</v>
          </cell>
        </row>
        <row r="29">
          <cell r="B29" t="str">
            <v>1.2.</v>
          </cell>
          <cell r="C29" t="str">
            <v>Reservas de apropiación</v>
          </cell>
          <cell r="D29">
            <v>0</v>
          </cell>
          <cell r="E29">
            <v>2300</v>
          </cell>
          <cell r="F29">
            <v>0</v>
          </cell>
          <cell r="G29">
            <v>0</v>
          </cell>
          <cell r="H29">
            <v>0</v>
          </cell>
          <cell r="I29">
            <v>0</v>
          </cell>
          <cell r="J29">
            <v>0</v>
          </cell>
          <cell r="K29">
            <v>200</v>
          </cell>
          <cell r="L29">
            <v>0</v>
          </cell>
          <cell r="Q29" t="str">
            <v>1.2.</v>
          </cell>
          <cell r="R29" t="str">
            <v>Reservas de apropiación</v>
          </cell>
          <cell r="S29">
            <v>0</v>
          </cell>
          <cell r="T29">
            <v>1.137030911717855E-2</v>
          </cell>
          <cell r="U29">
            <v>0</v>
          </cell>
          <cell r="V29">
            <v>0</v>
          </cell>
          <cell r="W29">
            <v>0</v>
          </cell>
          <cell r="X29">
            <v>0</v>
          </cell>
          <cell r="Y29">
            <v>0</v>
          </cell>
          <cell r="Z29">
            <v>2.2239249827403964E-4</v>
          </cell>
          <cell r="AA29">
            <v>0</v>
          </cell>
        </row>
        <row r="30">
          <cell r="B30" t="str">
            <v>1.3.</v>
          </cell>
          <cell r="C30" t="str">
            <v>Reservas de Tesorería</v>
          </cell>
          <cell r="D30">
            <v>1630.654</v>
          </cell>
          <cell r="E30">
            <v>9612</v>
          </cell>
          <cell r="F30">
            <v>11182.146000000001</v>
          </cell>
          <cell r="G30">
            <v>10022.674000000001</v>
          </cell>
          <cell r="H30">
            <v>19952.599999999999</v>
          </cell>
          <cell r="I30">
            <v>88759.933999999994</v>
          </cell>
          <cell r="J30">
            <v>27901.854686999999</v>
          </cell>
          <cell r="K30">
            <v>3667.0590219999999</v>
          </cell>
          <cell r="L30">
            <v>569671.7354465964</v>
          </cell>
          <cell r="Q30" t="str">
            <v>1.3.</v>
          </cell>
          <cell r="R30" t="str">
            <v>Reservas de Tesorería</v>
          </cell>
          <cell r="S30">
            <v>1.0779971837876073E-2</v>
          </cell>
          <cell r="T30">
            <v>4.7518004884487056E-2</v>
          </cell>
          <cell r="U30">
            <v>4.2613633570446542E-2</v>
          </cell>
          <cell r="V30">
            <v>3.024479374600729E-2</v>
          </cell>
          <cell r="W30">
            <v>4.5771518531400372E-2</v>
          </cell>
          <cell r="X30">
            <v>0.15600131226016306</v>
          </cell>
          <cell r="Y30">
            <v>3.8534740138572762E-2</v>
          </cell>
          <cell r="Z30">
            <v>4.0776320861046818E-3</v>
          </cell>
          <cell r="AA30">
            <v>0.52265105681176505</v>
          </cell>
        </row>
        <row r="31">
          <cell r="B31" t="str">
            <v>1.4.</v>
          </cell>
          <cell r="C31" t="str">
            <v>Deuda Flotante</v>
          </cell>
          <cell r="D31">
            <v>7981.3459999999995</v>
          </cell>
          <cell r="E31">
            <v>1570.1460000000006</v>
          </cell>
          <cell r="F31">
            <v>-1159.4719999999998</v>
          </cell>
          <cell r="G31">
            <v>9929.9259999999977</v>
          </cell>
          <cell r="H31">
            <v>68807.334000000003</v>
          </cell>
          <cell r="I31">
            <v>-60858.079312999995</v>
          </cell>
          <cell r="J31">
            <v>-24234.795664999998</v>
          </cell>
          <cell r="K31">
            <v>566004.67642459646</v>
          </cell>
          <cell r="L31">
            <v>1280128.2645534035</v>
          </cell>
          <cell r="Q31" t="str">
            <v>1.4.</v>
          </cell>
          <cell r="R31" t="str">
            <v>Deuda Flotante</v>
          </cell>
          <cell r="S31">
            <v>5.2763299331645364E-2</v>
          </cell>
          <cell r="T31">
            <v>7.762193643087582E-3</v>
          </cell>
          <cell r="U31">
            <v>-4.418589682444924E-3</v>
          </cell>
          <cell r="V31">
            <v>2.9964913932461049E-2</v>
          </cell>
          <cell r="W31">
            <v>0.15784490057823317</v>
          </cell>
          <cell r="X31">
            <v>-0.10696200195981539</v>
          </cell>
          <cell r="Y31">
            <v>-3.3470232131102652E-2</v>
          </cell>
          <cell r="Z31">
            <v>0.62937597012427704</v>
          </cell>
          <cell r="AA31">
            <v>1.1744665369415503</v>
          </cell>
        </row>
        <row r="32">
          <cell r="A32" t="str">
            <v>2.</v>
          </cell>
          <cell r="B32" t="str">
            <v>EXTERNA</v>
          </cell>
          <cell r="D32">
            <v>588512.49699999997</v>
          </cell>
          <cell r="E32">
            <v>663769.69799999997</v>
          </cell>
          <cell r="F32">
            <v>995072.88699999999</v>
          </cell>
          <cell r="G32">
            <v>1213086.4459999998</v>
          </cell>
          <cell r="H32">
            <v>1283010.44643</v>
          </cell>
          <cell r="I32">
            <v>1238777.440035</v>
          </cell>
          <cell r="J32">
            <v>1520923.2309719999</v>
          </cell>
          <cell r="K32">
            <v>2330893.194351661</v>
          </cell>
          <cell r="L32">
            <v>3905894.5061486787</v>
          </cell>
          <cell r="P32" t="str">
            <v>2.</v>
          </cell>
          <cell r="Q32" t="str">
            <v>EXTERNA</v>
          </cell>
          <cell r="S32">
            <v>3.8905544302458566</v>
          </cell>
          <cell r="T32">
            <v>3.2814202821201093</v>
          </cell>
          <cell r="U32">
            <v>3.7920870808254832</v>
          </cell>
          <cell r="V32">
            <v>3.6606547669161946</v>
          </cell>
          <cell r="W32">
            <v>2.9432423055015895</v>
          </cell>
          <cell r="X32">
            <v>2.17723129721734</v>
          </cell>
          <cell r="Y32">
            <v>2.1005191996620658</v>
          </cell>
          <cell r="Z32">
            <v>2.5918658035091124</v>
          </cell>
          <cell r="AA32">
            <v>3.5835021546812307</v>
          </cell>
        </row>
        <row r="33">
          <cell r="B33" t="str">
            <v>2.1.</v>
          </cell>
          <cell r="C33" t="str">
            <v>Vigencia</v>
          </cell>
          <cell r="D33">
            <v>502217.49699999997</v>
          </cell>
          <cell r="E33">
            <v>622360</v>
          </cell>
          <cell r="F33">
            <v>984036.4</v>
          </cell>
          <cell r="G33">
            <v>1127655.3459999999</v>
          </cell>
          <cell r="H33">
            <v>1264475.7</v>
          </cell>
          <cell r="I33">
            <v>1227136.3594519999</v>
          </cell>
          <cell r="J33">
            <v>1479298.6209249999</v>
          </cell>
          <cell r="K33">
            <v>1924315.2899529999</v>
          </cell>
          <cell r="L33">
            <v>3722794.5061486787</v>
          </cell>
          <cell r="Q33" t="str">
            <v>2.1.</v>
          </cell>
          <cell r="R33" t="str">
            <v>Vigencia</v>
          </cell>
          <cell r="S33">
            <v>3.3200730959164919</v>
          </cell>
          <cell r="T33">
            <v>3.0767067748553227</v>
          </cell>
          <cell r="U33">
            <v>3.7500285338414789</v>
          </cell>
          <cell r="V33">
            <v>3.4028547028819336</v>
          </cell>
          <cell r="W33">
            <v>2.9007233611186236</v>
          </cell>
          <cell r="X33">
            <v>2.1567713468181622</v>
          </cell>
          <cell r="Y33">
            <v>2.0430322135988095</v>
          </cell>
          <cell r="Z33">
            <v>2.1397664239979028</v>
          </cell>
          <cell r="AA33">
            <v>3.4155152201930523</v>
          </cell>
        </row>
        <row r="34">
          <cell r="B34" t="str">
            <v>2.2.</v>
          </cell>
          <cell r="C34" t="str">
            <v>Reservas de apropiación</v>
          </cell>
          <cell r="D34">
            <v>0</v>
          </cell>
          <cell r="E34">
            <v>799</v>
          </cell>
          <cell r="F34">
            <v>0</v>
          </cell>
          <cell r="G34">
            <v>0</v>
          </cell>
          <cell r="H34">
            <v>0</v>
          </cell>
          <cell r="I34">
            <v>0</v>
          </cell>
          <cell r="J34">
            <v>0</v>
          </cell>
          <cell r="K34">
            <v>260.10000000000002</v>
          </cell>
          <cell r="L34">
            <v>0</v>
          </cell>
          <cell r="Q34" t="str">
            <v>2.2.</v>
          </cell>
          <cell r="R34" t="str">
            <v>Reservas de apropiación</v>
          </cell>
          <cell r="S34">
            <v>0</v>
          </cell>
          <cell r="T34">
            <v>3.9499465150546354E-3</v>
          </cell>
          <cell r="U34">
            <v>0</v>
          </cell>
          <cell r="V34">
            <v>0</v>
          </cell>
          <cell r="W34">
            <v>0</v>
          </cell>
          <cell r="X34">
            <v>0</v>
          </cell>
          <cell r="Y34">
            <v>0</v>
          </cell>
          <cell r="Z34">
            <v>2.8922144400538854E-4</v>
          </cell>
          <cell r="AA34">
            <v>0</v>
          </cell>
        </row>
        <row r="35">
          <cell r="B35" t="str">
            <v>2.3.</v>
          </cell>
          <cell r="C35" t="str">
            <v>Reservas de Tesorería</v>
          </cell>
          <cell r="D35">
            <v>18709.312999999998</v>
          </cell>
          <cell r="E35">
            <v>86295</v>
          </cell>
          <cell r="F35">
            <v>40610.697999999997</v>
          </cell>
          <cell r="G35">
            <v>11036.486999999999</v>
          </cell>
          <cell r="H35">
            <v>85431.099999999991</v>
          </cell>
          <cell r="I35">
            <v>18534.746429999999</v>
          </cell>
          <cell r="J35">
            <v>11641.080583000001</v>
          </cell>
          <cell r="K35">
            <v>41624.610047000002</v>
          </cell>
          <cell r="L35">
            <v>406317.8043986609</v>
          </cell>
          <cell r="Q35" t="str">
            <v>2.3.</v>
          </cell>
          <cell r="R35" t="str">
            <v>Reservas de Tesorería</v>
          </cell>
          <cell r="S35">
            <v>0.12368403551336377</v>
          </cell>
          <cell r="T35">
            <v>0.42660905446387953</v>
          </cell>
          <cell r="U35">
            <v>0.15476183226476081</v>
          </cell>
          <cell r="V35">
            <v>3.3304113552480176E-2</v>
          </cell>
          <cell r="W35">
            <v>0.19598003151508667</v>
          </cell>
          <cell r="X35">
            <v>3.2576013018321678E-2</v>
          </cell>
          <cell r="Y35">
            <v>1.6077283041943974E-2</v>
          </cell>
          <cell r="Z35">
            <v>4.6285005090175101E-2</v>
          </cell>
          <cell r="AA35">
            <v>0.37278035165973927</v>
          </cell>
        </row>
        <row r="36">
          <cell r="B36" t="str">
            <v>2.4.</v>
          </cell>
          <cell r="C36" t="str">
            <v>Deuda Flotante</v>
          </cell>
          <cell r="D36">
            <v>67585.687000000005</v>
          </cell>
          <cell r="E36">
            <v>-45684.302000000003</v>
          </cell>
          <cell r="F36">
            <v>-29574.210999999996</v>
          </cell>
          <cell r="G36">
            <v>74394.612999999998</v>
          </cell>
          <cell r="H36">
            <v>-66896.353569999992</v>
          </cell>
          <cell r="I36">
            <v>-6893.6658469999984</v>
          </cell>
          <cell r="J36">
            <v>29983.529463999999</v>
          </cell>
          <cell r="K36">
            <v>364693.1943516609</v>
          </cell>
          <cell r="L36">
            <v>-223217.8043986609</v>
          </cell>
          <cell r="Q36" t="str">
            <v>2.4.</v>
          </cell>
          <cell r="R36" t="str">
            <v>Deuda Flotante</v>
          </cell>
          <cell r="S36">
            <v>0.44679729881600083</v>
          </cell>
          <cell r="T36">
            <v>-0.22584549371414708</v>
          </cell>
          <cell r="U36">
            <v>-0.11270328528075639</v>
          </cell>
          <cell r="V36">
            <v>0.22449595048178086</v>
          </cell>
          <cell r="W36">
            <v>-0.15346108713212142</v>
          </cell>
          <cell r="X36">
            <v>-1.2116062619143773E-2</v>
          </cell>
          <cell r="Y36">
            <v>4.140970302131227E-2</v>
          </cell>
          <cell r="Z36">
            <v>0.40552515297702868</v>
          </cell>
          <cell r="AA36">
            <v>-0.20479341717156105</v>
          </cell>
        </row>
        <row r="38">
          <cell r="A38" t="str">
            <v>INVERSION</v>
          </cell>
          <cell r="D38">
            <v>401180.27699999989</v>
          </cell>
          <cell r="E38">
            <v>698543.87199999997</v>
          </cell>
          <cell r="F38">
            <v>1001927.9469999998</v>
          </cell>
          <cell r="G38">
            <v>1084661.3589999999</v>
          </cell>
          <cell r="H38">
            <v>1426368.5948099999</v>
          </cell>
          <cell r="I38">
            <v>2390426.667376</v>
          </cell>
          <cell r="J38">
            <v>3155755.68042127</v>
          </cell>
          <cell r="K38">
            <v>4182411.6367080738</v>
          </cell>
          <cell r="L38">
            <v>2286180.076307606</v>
          </cell>
          <cell r="P38" t="str">
            <v>INVERSION</v>
          </cell>
          <cell r="S38">
            <v>2.6521334924339075</v>
          </cell>
          <cell r="T38">
            <v>3.4533303289351327</v>
          </cell>
          <cell r="U38">
            <v>3.8182107797061291</v>
          </cell>
          <cell r="V38">
            <v>3.2731144490201882</v>
          </cell>
          <cell r="W38">
            <v>3.2721077238030847</v>
          </cell>
          <cell r="X38">
            <v>4.2013291376753887</v>
          </cell>
          <cell r="Y38">
            <v>4.3583563332984143</v>
          </cell>
          <cell r="Z38">
            <v>4.6506848634896176</v>
          </cell>
          <cell r="AA38">
            <v>2.0974788787922671</v>
          </cell>
        </row>
        <row r="39">
          <cell r="B39" t="str">
            <v>1.1.</v>
          </cell>
          <cell r="C39" t="str">
            <v>Vigencia</v>
          </cell>
          <cell r="D39">
            <v>300944.17699999997</v>
          </cell>
          <cell r="E39">
            <v>509847</v>
          </cell>
          <cell r="F39">
            <v>740705.81499999994</v>
          </cell>
          <cell r="G39">
            <v>698011.73499999999</v>
          </cell>
          <cell r="H39">
            <v>958714.70000000007</v>
          </cell>
          <cell r="I39">
            <v>1384495.9769009999</v>
          </cell>
          <cell r="J39">
            <v>1677982.626127</v>
          </cell>
          <cell r="K39">
            <v>2146733.9303026702</v>
          </cell>
          <cell r="L39">
            <v>439348.78469574777</v>
          </cell>
          <cell r="Q39" t="str">
            <v>1.1.</v>
          </cell>
          <cell r="R39" t="str">
            <v>Vigencia</v>
          </cell>
          <cell r="S39">
            <v>1.9894899548480498</v>
          </cell>
          <cell r="T39">
            <v>2.5204860836809271</v>
          </cell>
          <cell r="U39">
            <v>2.8227288557946713</v>
          </cell>
          <cell r="V39">
            <v>2.106346166438986</v>
          </cell>
          <cell r="W39">
            <v>2.1993037327153329</v>
          </cell>
          <cell r="X39">
            <v>2.4333410299231679</v>
          </cell>
          <cell r="Y39">
            <v>2.3174310518135717</v>
          </cell>
          <cell r="Z39">
            <v>2.3870876094482947</v>
          </cell>
          <cell r="AA39">
            <v>0.40308495637435993</v>
          </cell>
        </row>
        <row r="40">
          <cell r="B40" t="str">
            <v>1.2.</v>
          </cell>
          <cell r="C40" t="str">
            <v>Reservas de apropiación</v>
          </cell>
          <cell r="D40">
            <v>44156.1</v>
          </cell>
          <cell r="E40">
            <v>131762</v>
          </cell>
          <cell r="F40">
            <v>153077.386</v>
          </cell>
          <cell r="G40">
            <v>263387.62400000001</v>
          </cell>
          <cell r="H40">
            <v>301579.3</v>
          </cell>
          <cell r="I40">
            <v>426682.572744</v>
          </cell>
          <cell r="J40">
            <v>544215.95600500004</v>
          </cell>
          <cell r="K40">
            <v>958608.97140806005</v>
          </cell>
          <cell r="L40">
            <v>1105971.7226547827</v>
          </cell>
          <cell r="Q40" t="str">
            <v>1.2.</v>
          </cell>
          <cell r="R40" t="str">
            <v>Reservas de apropiación</v>
          </cell>
          <cell r="S40">
            <v>0.29190834749152161</v>
          </cell>
          <cell r="T40">
            <v>0.65138029125986086</v>
          </cell>
          <cell r="U40">
            <v>0.58335704389173626</v>
          </cell>
          <cell r="V40">
            <v>0.79480828800087888</v>
          </cell>
          <cell r="W40">
            <v>0.69182675534199811</v>
          </cell>
          <cell r="X40">
            <v>0.74992215819590957</v>
          </cell>
          <cell r="Y40">
            <v>0.75160668275175668</v>
          </cell>
          <cell r="Z40">
            <v>1.0659372200967294</v>
          </cell>
          <cell r="AA40">
            <v>1.0146848679376657</v>
          </cell>
        </row>
        <row r="41">
          <cell r="B41" t="str">
            <v>1.3.</v>
          </cell>
          <cell r="C41" t="str">
            <v>Reservas de Tesorería</v>
          </cell>
          <cell r="D41">
            <v>93412.69200000001</v>
          </cell>
          <cell r="E41">
            <v>56080</v>
          </cell>
          <cell r="F41">
            <v>56934.872000000003</v>
          </cell>
          <cell r="G41">
            <v>108144.746</v>
          </cell>
          <cell r="H41">
            <v>123262</v>
          </cell>
          <cell r="I41">
            <v>166074.59480999998</v>
          </cell>
          <cell r="J41">
            <v>579248.11773099995</v>
          </cell>
          <cell r="K41">
            <v>933557.09828926995</v>
          </cell>
          <cell r="L41">
            <v>1077068.7349973437</v>
          </cell>
          <cell r="Q41" t="str">
            <v>1.3.</v>
          </cell>
          <cell r="R41" t="str">
            <v>Reservas de Tesorería</v>
          </cell>
          <cell r="S41">
            <v>0.61753516629535865</v>
          </cell>
          <cell r="T41">
            <v>0.27723779795277087</v>
          </cell>
          <cell r="U41">
            <v>0.21697103335873782</v>
          </cell>
          <cell r="V41">
            <v>0.32634160678920082</v>
          </cell>
          <cell r="W41">
            <v>0.28276459795803421</v>
          </cell>
          <cell r="X41">
            <v>0.29188681825106888</v>
          </cell>
          <cell r="Y41">
            <v>0.79998895926159852</v>
          </cell>
          <cell r="Z41">
            <v>1.0380804768500695</v>
          </cell>
          <cell r="AA41">
            <v>0.98816753154158254</v>
          </cell>
        </row>
        <row r="42">
          <cell r="B42" t="str">
            <v>1.4.</v>
          </cell>
          <cell r="C42" t="str">
            <v>Deuda Flotante</v>
          </cell>
          <cell r="D42">
            <v>-37332.69200000001</v>
          </cell>
          <cell r="E42">
            <v>854.87200000000303</v>
          </cell>
          <cell r="F42">
            <v>51209.873999999996</v>
          </cell>
          <cell r="G42">
            <v>15117.254000000001</v>
          </cell>
          <cell r="H42">
            <v>42812.59480999998</v>
          </cell>
          <cell r="I42">
            <v>413173.52292099997</v>
          </cell>
          <cell r="J42">
            <v>354308.98055827001</v>
          </cell>
          <cell r="K42">
            <v>143511.63670807378</v>
          </cell>
          <cell r="L42">
            <v>-336209.16604026826</v>
          </cell>
          <cell r="Q42" t="str">
            <v>1.4.</v>
          </cell>
          <cell r="R42" t="str">
            <v>Deuda Flotante</v>
          </cell>
          <cell r="S42">
            <v>-0.24679997620102212</v>
          </cell>
          <cell r="T42">
            <v>4.2261560415742154E-3</v>
          </cell>
          <cell r="U42">
            <v>0.19515384666098415</v>
          </cell>
          <cell r="V42">
            <v>4.5618387791122782E-2</v>
          </cell>
          <cell r="W42">
            <v>9.8212637787719381E-2</v>
          </cell>
          <cell r="X42">
            <v>0.72617913130524148</v>
          </cell>
          <cell r="Y42">
            <v>0.48932963947148822</v>
          </cell>
          <cell r="Z42">
            <v>0.15957955709452451</v>
          </cell>
          <cell r="AA42">
            <v>-0.30845847706134122</v>
          </cell>
        </row>
        <row r="44">
          <cell r="A44" t="str">
            <v>TOTAL</v>
          </cell>
          <cell r="D44">
            <v>2557359.9179999996</v>
          </cell>
          <cell r="E44">
            <v>3722729.2560000001</v>
          </cell>
          <cell r="F44">
            <v>5028291.368999999</v>
          </cell>
          <cell r="G44">
            <v>6999904.296000001</v>
          </cell>
          <cell r="H44">
            <v>10267718.256239997</v>
          </cell>
          <cell r="I44">
            <v>13362172.286022998</v>
          </cell>
          <cell r="J44">
            <v>18831778.02793254</v>
          </cell>
          <cell r="K44">
            <v>25766957.505246505</v>
          </cell>
          <cell r="L44">
            <v>36855672.000612743</v>
          </cell>
          <cell r="P44" t="str">
            <v>TOTAL</v>
          </cell>
          <cell r="S44">
            <v>16.906264538861745</v>
          </cell>
          <cell r="T44">
            <v>18.403731478384401</v>
          </cell>
          <cell r="U44">
            <v>19.16213273230424</v>
          </cell>
          <cell r="V44">
            <v>21.123171488398242</v>
          </cell>
          <cell r="W44">
            <v>23.554276457238004</v>
          </cell>
          <cell r="X44">
            <v>23.484880140469357</v>
          </cell>
          <cell r="Y44">
            <v>26.008223496044923</v>
          </cell>
          <cell r="Z44">
            <v>28.651890262563928</v>
          </cell>
          <cell r="AA44">
            <v>33.813606542243129</v>
          </cell>
        </row>
        <row r="45">
          <cell r="C45" t="str">
            <v>Vigencia</v>
          </cell>
          <cell r="D45">
            <v>2272076.5039999997</v>
          </cell>
          <cell r="E45">
            <v>3302176</v>
          </cell>
          <cell r="F45">
            <v>4628191.3469999991</v>
          </cell>
          <cell r="G45">
            <v>6291665.8440000005</v>
          </cell>
          <cell r="H45">
            <v>9373474.9999999981</v>
          </cell>
          <cell r="I45">
            <v>11670494.857997</v>
          </cell>
          <cell r="J45">
            <v>16469406.425021999</v>
          </cell>
          <cell r="K45">
            <v>21232333.953963906</v>
          </cell>
          <cell r="L45">
            <v>31138731.894625232</v>
          </cell>
          <cell r="R45" t="str">
            <v>Vigencia</v>
          </cell>
          <cell r="S45">
            <v>15.02030518222745</v>
          </cell>
          <cell r="T45">
            <v>16.324679077968778</v>
          </cell>
          <cell r="U45">
            <v>17.637406107465363</v>
          </cell>
          <cell r="V45">
            <v>18.985964800469304</v>
          </cell>
          <cell r="W45">
            <v>21.502871037665166</v>
          </cell>
          <cell r="X45">
            <v>20.511647885779386</v>
          </cell>
          <cell r="Y45">
            <v>22.745595371495362</v>
          </cell>
          <cell r="Z45">
            <v>23.609558961053754</v>
          </cell>
          <cell r="AA45">
            <v>28.568542407577031</v>
          </cell>
        </row>
        <row r="46">
          <cell r="C46" t="str">
            <v>Reservas de apropiación</v>
          </cell>
          <cell r="D46">
            <v>83376.41399999999</v>
          </cell>
          <cell r="E46">
            <v>216155</v>
          </cell>
          <cell r="F46">
            <v>221817.58899999998</v>
          </cell>
          <cell r="G46">
            <v>374226.598</v>
          </cell>
          <cell r="H46">
            <v>409219.1</v>
          </cell>
          <cell r="I46">
            <v>630987.60453799996</v>
          </cell>
          <cell r="J46">
            <v>744073.92789699999</v>
          </cell>
          <cell r="K46">
            <v>1154768.3710225602</v>
          </cell>
          <cell r="L46">
            <v>2065027.499342344</v>
          </cell>
          <cell r="R46" t="str">
            <v>Reservas de apropiación</v>
          </cell>
          <cell r="S46">
            <v>0.55118706657764083</v>
          </cell>
          <cell r="T46">
            <v>1.0685865944450998</v>
          </cell>
          <cell r="U46">
            <v>0.84531658387628927</v>
          </cell>
          <cell r="V46">
            <v>1.1292800973851873</v>
          </cell>
          <cell r="W46">
            <v>0.9387538275238807</v>
          </cell>
          <cell r="X46">
            <v>1.109001436704818</v>
          </cell>
          <cell r="Y46">
            <v>1.0276268648462701</v>
          </cell>
          <cell r="Z46">
            <v>1.2840591147977511</v>
          </cell>
          <cell r="AA46">
            <v>1.8945802252774924</v>
          </cell>
        </row>
        <row r="47">
          <cell r="C47" t="str">
            <v>Reservas de Tesorería</v>
          </cell>
          <cell r="D47">
            <v>198262.264</v>
          </cell>
          <cell r="E47">
            <v>201907</v>
          </cell>
          <cell r="F47">
            <v>204398.25600000002</v>
          </cell>
          <cell r="G47">
            <v>178282.43299999999</v>
          </cell>
          <cell r="H47">
            <v>334011.85399999999</v>
          </cell>
          <cell r="I47">
            <v>485024.15623999998</v>
          </cell>
          <cell r="J47">
            <v>1060689.8234879998</v>
          </cell>
          <cell r="K47">
            <v>1618297.6750135398</v>
          </cell>
          <cell r="L47">
            <v>3379855.1802600399</v>
          </cell>
          <cell r="R47" t="str">
            <v>Reservas de Tesorería</v>
          </cell>
          <cell r="S47">
            <v>1.3106775701243496</v>
          </cell>
          <cell r="T47">
            <v>0.99815000127050846</v>
          </cell>
          <cell r="U47">
            <v>0.7789338811729275</v>
          </cell>
          <cell r="V47">
            <v>0.53799169908363409</v>
          </cell>
          <cell r="W47">
            <v>0.7662274473035291</v>
          </cell>
          <cell r="X47">
            <v>0.85246125635152425</v>
          </cell>
          <cell r="Y47">
            <v>1.4648992754873165</v>
          </cell>
          <cell r="Z47">
            <v>1.7994863144866549</v>
          </cell>
          <cell r="AA47">
            <v>3.1008820903652272</v>
          </cell>
        </row>
        <row r="48">
          <cell r="C48" t="str">
            <v>Deuda Flotante</v>
          </cell>
          <cell r="D48">
            <v>3644.7359999999971</v>
          </cell>
          <cell r="E48">
            <v>2491.2560000000012</v>
          </cell>
          <cell r="F48">
            <v>-26115.823000000004</v>
          </cell>
          <cell r="G48">
            <v>155729.42100000003</v>
          </cell>
          <cell r="H48">
            <v>151012.30223999999</v>
          </cell>
          <cell r="I48">
            <v>575665.66724799993</v>
          </cell>
          <cell r="J48">
            <v>557607.85152554</v>
          </cell>
          <cell r="K48">
            <v>1761557.5052465</v>
          </cell>
          <cell r="L48">
            <v>272057.42638512759</v>
          </cell>
          <cell r="R48" t="str">
            <v>Deuda Flotante</v>
          </cell>
          <cell r="S48">
            <v>2.4094719932305109E-2</v>
          </cell>
          <cell r="T48">
            <v>1.2315804700011208E-2</v>
          </cell>
          <cell r="U48">
            <v>-9.9523840210335307E-2</v>
          </cell>
          <cell r="V48">
            <v>0.46993489146011708</v>
          </cell>
          <cell r="W48">
            <v>0.34642414474542632</v>
          </cell>
          <cell r="X48">
            <v>1.0117695616336349</v>
          </cell>
          <cell r="Y48">
            <v>0.77010198421597664</v>
          </cell>
          <cell r="Z48">
            <v>1.9587858722257692</v>
          </cell>
          <cell r="AA48">
            <v>0.24960181902337952</v>
          </cell>
        </row>
        <row r="50">
          <cell r="Q50" t="str">
            <v>PIB</v>
          </cell>
          <cell r="S50">
            <v>15126700</v>
          </cell>
          <cell r="T50">
            <v>20228122</v>
          </cell>
          <cell r="U50">
            <v>26240771</v>
          </cell>
          <cell r="V50">
            <v>33138510</v>
          </cell>
          <cell r="W50">
            <v>43591737.045630313</v>
          </cell>
          <cell r="X50">
            <v>56896914.977212004</v>
          </cell>
          <cell r="Y50">
            <v>72407014</v>
          </cell>
          <cell r="Z50">
            <v>89931091</v>
          </cell>
          <cell r="AA50">
            <v>108996572</v>
          </cell>
        </row>
        <row r="51">
          <cell r="A51" t="str">
            <v>C:\CARLOSJ\PRES9194\PAGOS.XLS</v>
          </cell>
          <cell r="I51" t="str">
            <v>Rango FMI 1</v>
          </cell>
          <cell r="P51" t="str">
            <v>C:\CARLOSJ\PRES9194\PAGOS.XLS</v>
          </cell>
          <cell r="X51" t="str">
            <v>Rango FMI 2</v>
          </cell>
        </row>
      </sheetData>
      <sheetData sheetId="1" refreshError="1">
        <row r="2">
          <cell r="A2" t="str">
            <v>PAGOS POR NUMERALES CON RECURSOS DE LA NACION</v>
          </cell>
        </row>
        <row r="57">
          <cell r="A57" t="str">
            <v>PAGOS POR NUMERALES CON RECURSOS DE LA NACION</v>
          </cell>
        </row>
        <row r="58">
          <cell r="A58" t="str">
            <v>Participación  porcentual en el PIB</v>
          </cell>
        </row>
        <row r="60">
          <cell r="AD60" t="str">
            <v>Provisional</v>
          </cell>
          <cell r="AE60" t="str">
            <v>Proyección</v>
          </cell>
          <cell r="AH60" t="str">
            <v>Proyección</v>
          </cell>
        </row>
        <row r="61">
          <cell r="A61" t="str">
            <v>CONCEPTOS</v>
          </cell>
          <cell r="D61">
            <v>1970</v>
          </cell>
          <cell r="E61">
            <v>1971</v>
          </cell>
          <cell r="F61">
            <v>1972</v>
          </cell>
          <cell r="G61">
            <v>1973</v>
          </cell>
          <cell r="H61">
            <v>1974</v>
          </cell>
          <cell r="I61">
            <v>1975</v>
          </cell>
          <cell r="J61">
            <v>1976</v>
          </cell>
          <cell r="K61">
            <v>1977</v>
          </cell>
          <cell r="L61">
            <v>1978</v>
          </cell>
          <cell r="M61">
            <v>1979</v>
          </cell>
          <cell r="N61">
            <v>1980</v>
          </cell>
          <cell r="O61">
            <v>1981</v>
          </cell>
          <cell r="P61">
            <v>1982</v>
          </cell>
          <cell r="Q61">
            <v>1983</v>
          </cell>
          <cell r="R61">
            <v>1984</v>
          </cell>
          <cell r="S61">
            <v>1985</v>
          </cell>
          <cell r="T61">
            <v>1986</v>
          </cell>
          <cell r="U61">
            <v>1987</v>
          </cell>
          <cell r="V61">
            <v>1988</v>
          </cell>
          <cell r="W61">
            <v>1989</v>
          </cell>
          <cell r="X61">
            <v>1990</v>
          </cell>
          <cell r="Y61">
            <v>1991</v>
          </cell>
          <cell r="Z61">
            <v>1992</v>
          </cell>
          <cell r="AA61">
            <v>1993</v>
          </cell>
          <cell r="AB61">
            <v>1994</v>
          </cell>
          <cell r="AC61">
            <v>1995</v>
          </cell>
          <cell r="AD61">
            <v>1996</v>
          </cell>
          <cell r="AE61">
            <v>1997</v>
          </cell>
          <cell r="AH61">
            <v>1998</v>
          </cell>
        </row>
        <row r="62">
          <cell r="AE62" t="str">
            <v>Dic-20-96</v>
          </cell>
          <cell r="AF62" t="str">
            <v>Mayo</v>
          </cell>
          <cell r="AG62" t="str">
            <v>Junio</v>
          </cell>
          <cell r="AH62" t="str">
            <v>Junio 19/97</v>
          </cell>
        </row>
        <row r="64">
          <cell r="A64" t="str">
            <v>FUNCIONAMIENTO</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7.4717756753315559E-2</v>
          </cell>
          <cell r="X64">
            <v>7.6564750449893468</v>
          </cell>
          <cell r="Y64">
            <v>7.6111597483168465</v>
          </cell>
          <cell r="Z64">
            <v>8.7108115784324642</v>
          </cell>
          <cell r="AA64">
            <v>9.8711558603314202</v>
          </cell>
          <cell r="AB64">
            <v>10.971052220493998</v>
          </cell>
          <cell r="AC64">
            <v>11.305826926620673</v>
          </cell>
          <cell r="AD64">
            <v>11.854564493137852</v>
          </cell>
          <cell r="AE64">
            <v>11.227453632192901</v>
          </cell>
          <cell r="AF64">
            <v>11.699139483072669</v>
          </cell>
          <cell r="AG64">
            <v>11.736057167008886</v>
          </cell>
          <cell r="AH64">
            <v>14.350810631233587</v>
          </cell>
        </row>
        <row r="65">
          <cell r="A65" t="str">
            <v>1.</v>
          </cell>
          <cell r="B65" t="str">
            <v>SERVICIOS PERSONALE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1.9075557764744473E-2</v>
          </cell>
          <cell r="X65">
            <v>2.2280014476875309</v>
          </cell>
          <cell r="Y65">
            <v>2.1564038648102222</v>
          </cell>
          <cell r="Z65">
            <v>2.3803940430634931</v>
          </cell>
          <cell r="AA65">
            <v>2.6733395431802749</v>
          </cell>
          <cell r="AB65">
            <v>2.8612203326876591</v>
          </cell>
          <cell r="AC65">
            <v>2.8616240158446526</v>
          </cell>
          <cell r="AD65">
            <v>2.8676650568199444</v>
          </cell>
          <cell r="AE65">
            <v>2.5449225940506555</v>
          </cell>
          <cell r="AF65">
            <v>2.7420081483334879</v>
          </cell>
          <cell r="AG65">
            <v>3.4323097794304944</v>
          </cell>
          <cell r="AH65">
            <v>3.110039784013146</v>
          </cell>
        </row>
        <row r="66">
          <cell r="B66" t="str">
            <v>1.1.</v>
          </cell>
          <cell r="C66" t="str">
            <v>Vigencia</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1.8941722850918486E-2</v>
          </cell>
          <cell r="X66">
            <v>2.2168927990448148</v>
          </cell>
          <cell r="Y66">
            <v>2.1413052230820502</v>
          </cell>
          <cell r="Z66">
            <v>2.3563885732943333</v>
          </cell>
          <cell r="AA66">
            <v>2.6510509360760666</v>
          </cell>
          <cell r="AB66">
            <v>2.8372353767274534</v>
          </cell>
          <cell r="AC66">
            <v>2.8424985675835219</v>
          </cell>
          <cell r="AD66">
            <v>2.8475771123963862</v>
          </cell>
          <cell r="AE66">
            <v>2.5220570082624341</v>
          </cell>
          <cell r="AF66">
            <v>2.7190896633391852</v>
          </cell>
          <cell r="AG66">
            <v>3.4131742264909302</v>
          </cell>
          <cell r="AH66">
            <v>3.030620645646759</v>
          </cell>
        </row>
        <row r="67">
          <cell r="B67" t="str">
            <v>1.2.</v>
          </cell>
          <cell r="C67" t="str">
            <v>Reservas de apropiación</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4.2419409967964401E-3</v>
          </cell>
          <cell r="Y67">
            <v>3.7117811820392014E-3</v>
          </cell>
          <cell r="Z67">
            <v>1.3432619631962932E-3</v>
          </cell>
          <cell r="AA67">
            <v>9.4379308530271305E-3</v>
          </cell>
          <cell r="AB67">
            <v>7.9515734760171163E-3</v>
          </cell>
          <cell r="AC67">
            <v>1.1565271839548582E-2</v>
          </cell>
          <cell r="AD67">
            <v>5.1363682713265078E-3</v>
          </cell>
          <cell r="AE67">
            <v>5.6713854514091533E-3</v>
          </cell>
          <cell r="AF67">
            <v>5.6845061206340624E-3</v>
          </cell>
          <cell r="AG67">
            <v>5.9117819235819631E-3</v>
          </cell>
          <cell r="AH67">
            <v>7.3942830335510827E-3</v>
          </cell>
        </row>
        <row r="68">
          <cell r="B68" t="str">
            <v>1.3.</v>
          </cell>
          <cell r="C68" t="str">
            <v>Reservas de Tesorería</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1.3383491382598658E-4</v>
          </cell>
          <cell r="X68">
            <v>6.8667076459198737E-3</v>
          </cell>
          <cell r="Y68">
            <v>1.1386860546132581E-2</v>
          </cell>
          <cell r="Z68">
            <v>2.2662207805963515E-2</v>
          </cell>
          <cell r="AA68">
            <v>1.2850676251180805E-2</v>
          </cell>
          <cell r="AB68">
            <v>1.6033382484188619E-2</v>
          </cell>
          <cell r="AC68">
            <v>7.5601764215825831E-3</v>
          </cell>
          <cell r="AD68">
            <v>1.4951576152231539E-2</v>
          </cell>
          <cell r="AE68">
            <v>1.719420033681188E-2</v>
          </cell>
          <cell r="AF68">
            <v>1.7233978873668346E-2</v>
          </cell>
          <cell r="AG68">
            <v>1.3223771015982044E-2</v>
          </cell>
          <cell r="AH68">
            <v>7.2024855332835813E-2</v>
          </cell>
        </row>
        <row r="69">
          <cell r="A69" t="str">
            <v>2.</v>
          </cell>
          <cell r="B69" t="str">
            <v>GASTOS GENERALE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4.6307447524307653E-3</v>
          </cell>
          <cell r="X69">
            <v>0.38863660205331962</v>
          </cell>
          <cell r="Y69">
            <v>0.54205724366864072</v>
          </cell>
          <cell r="Z69">
            <v>0.63689743443504254</v>
          </cell>
          <cell r="AA69">
            <v>0.74322553299691607</v>
          </cell>
          <cell r="AB69">
            <v>0.88780433561698868</v>
          </cell>
          <cell r="AC69">
            <v>0.82361073382200245</v>
          </cell>
          <cell r="AD69">
            <v>0.7889598244003444</v>
          </cell>
          <cell r="AE69">
            <v>0.70991342333035856</v>
          </cell>
          <cell r="AF69">
            <v>0.71315377572566097</v>
          </cell>
          <cell r="AG69">
            <v>0.79635532023887867</v>
          </cell>
          <cell r="AH69">
            <v>0.78880043003509959</v>
          </cell>
        </row>
        <row r="70">
          <cell r="B70" t="str">
            <v>2.1.</v>
          </cell>
          <cell r="C70" t="str">
            <v>Vigencia</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3.273948783867062E-3</v>
          </cell>
          <cell r="X70">
            <v>0.2993972351956351</v>
          </cell>
          <cell r="Y70">
            <v>0.42874121343462052</v>
          </cell>
          <cell r="Z70">
            <v>0.53327817696088331</v>
          </cell>
          <cell r="AA70">
            <v>0.59333014357574598</v>
          </cell>
          <cell r="AB70">
            <v>0.70127861969283811</v>
          </cell>
          <cell r="AC70">
            <v>0.70265543197237768</v>
          </cell>
          <cell r="AD70">
            <v>0.63735869306619441</v>
          </cell>
          <cell r="AE70">
            <v>0.52707875901588241</v>
          </cell>
          <cell r="AF70">
            <v>0.5303472773065403</v>
          </cell>
          <cell r="AG70">
            <v>0.61951811949717095</v>
          </cell>
          <cell r="AH70">
            <v>0.58013859440429671</v>
          </cell>
        </row>
        <row r="71">
          <cell r="B71" t="str">
            <v>2.2.</v>
          </cell>
          <cell r="C71" t="str">
            <v>Reservas de apropiación</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5.1536415491265079E-2</v>
          </cell>
          <cell r="Y71">
            <v>4.7609119411925818E-2</v>
          </cell>
          <cell r="Z71">
            <v>7.3033500902726159E-2</v>
          </cell>
          <cell r="AA71">
            <v>0.10265950162333781</v>
          </cell>
          <cell r="AB71">
            <v>0.13656417053740125</v>
          </cell>
          <cell r="AC71">
            <v>9.3306082673150978E-2</v>
          </cell>
          <cell r="AD71">
            <v>5.9067034645558618E-2</v>
          </cell>
          <cell r="AE71">
            <v>6.9581597949399859E-2</v>
          </cell>
          <cell r="AF71">
            <v>7.362788880059358E-2</v>
          </cell>
          <cell r="AG71">
            <v>6.0094641733916189E-2</v>
          </cell>
          <cell r="AH71">
            <v>7.0909617451419674E-2</v>
          </cell>
        </row>
        <row r="72">
          <cell r="B72" t="str">
            <v>2.3.</v>
          </cell>
          <cell r="C72" t="str">
            <v>Reservas de Tesorería</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1.3567959685637032E-3</v>
          </cell>
          <cell r="X72">
            <v>3.7702951366419483E-2</v>
          </cell>
          <cell r="Y72">
            <v>6.5706910822094358E-2</v>
          </cell>
          <cell r="Z72">
            <v>3.0585756571433056E-2</v>
          </cell>
          <cell r="AA72">
            <v>4.7235887797832221E-2</v>
          </cell>
          <cell r="AB72">
            <v>4.996154538674942E-2</v>
          </cell>
          <cell r="AC72">
            <v>2.764921917647371E-2</v>
          </cell>
          <cell r="AD72">
            <v>9.253409668859125E-2</v>
          </cell>
          <cell r="AE72">
            <v>0.11325306636507618</v>
          </cell>
          <cell r="AF72">
            <v>0.10917860961852724</v>
          </cell>
          <cell r="AG72">
            <v>0.11674255900779155</v>
          </cell>
          <cell r="AH72">
            <v>0.13775221817938316</v>
          </cell>
        </row>
        <row r="73">
          <cell r="A73" t="str">
            <v>3.</v>
          </cell>
          <cell r="B73" t="str">
            <v>TRANSFERENCIAS</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5.101145423614032E-2</v>
          </cell>
          <cell r="X73">
            <v>5.0398369952484954</v>
          </cell>
          <cell r="Y73">
            <v>4.9126986398379833</v>
          </cell>
          <cell r="Z73">
            <v>5.6935201009339291</v>
          </cell>
          <cell r="AA73">
            <v>6.4545907841542309</v>
          </cell>
          <cell r="AB73">
            <v>7.22202755218935</v>
          </cell>
          <cell r="AC73">
            <v>7.6205921769540179</v>
          </cell>
          <cell r="AD73">
            <v>8.1979396119175636</v>
          </cell>
          <cell r="AE73">
            <v>7.9726176148118872</v>
          </cell>
          <cell r="AF73">
            <v>8.2439775590135191</v>
          </cell>
          <cell r="AG73">
            <v>7.507392067339512</v>
          </cell>
          <cell r="AH73">
            <v>10.451970417185343</v>
          </cell>
        </row>
        <row r="74">
          <cell r="B74" t="str">
            <v>3.1.</v>
          </cell>
          <cell r="C74" t="str">
            <v>Vigencia</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4.7329830568666645E-2</v>
          </cell>
          <cell r="X74">
            <v>4.5285122168039118</v>
          </cell>
          <cell r="Y74">
            <v>4.5410746505885822</v>
          </cell>
          <cell r="Z74">
            <v>5.3250128566432231</v>
          </cell>
          <cell r="AA74">
            <v>6.2599219988494106</v>
          </cell>
          <cell r="AB74">
            <v>7.0581665132607192</v>
          </cell>
          <cell r="AC74">
            <v>7.1861983149864459</v>
          </cell>
          <cell r="AD74">
            <v>7.6482947941045261</v>
          </cell>
          <cell r="AE74">
            <v>7.3343616965501264</v>
          </cell>
          <cell r="AF74">
            <v>7.5919737300023815</v>
          </cell>
          <cell r="AG74">
            <v>6.9371497080631315</v>
          </cell>
          <cell r="AH74">
            <v>9.0192630723144518</v>
          </cell>
        </row>
        <row r="75">
          <cell r="B75" t="str">
            <v>3.2.</v>
          </cell>
          <cell r="C75" t="str">
            <v>Reservas de apropiació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13811168431750609</v>
          </cell>
          <cell r="Y75">
            <v>0.25847944787902766</v>
          </cell>
          <cell r="Z75">
            <v>0.13305622974599643</v>
          </cell>
          <cell r="AA75">
            <v>0.14216858560861667</v>
          </cell>
          <cell r="AB75">
            <v>4.4668151182149292E-2</v>
          </cell>
          <cell r="AC75">
            <v>0.17729058050923077</v>
          </cell>
          <cell r="AD75">
            <v>0.1604367442073816</v>
          </cell>
          <cell r="AE75">
            <v>0.18825578863009287</v>
          </cell>
          <cell r="AF75">
            <v>0.20401060855164466</v>
          </cell>
          <cell r="AG75">
            <v>0.11353986483907955</v>
          </cell>
          <cell r="AH75">
            <v>0.64367262520571822</v>
          </cell>
        </row>
        <row r="76">
          <cell r="B76" t="str">
            <v>3.3.</v>
          </cell>
          <cell r="C76" t="str">
            <v>Reservas de Tesorería</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3.6816236674736716E-3</v>
          </cell>
          <cell r="X76">
            <v>0.37321309412707715</v>
          </cell>
          <cell r="Y76">
            <v>0.11314454137037359</v>
          </cell>
          <cell r="Z76">
            <v>0.23545101454470946</v>
          </cell>
          <cell r="AA76">
            <v>5.2500199696203884E-2</v>
          </cell>
          <cell r="AB76">
            <v>0.11919288774648268</v>
          </cell>
          <cell r="AC76">
            <v>0.25710328145834044</v>
          </cell>
          <cell r="AD76">
            <v>0.38920807360565463</v>
          </cell>
          <cell r="AE76">
            <v>0.45000012963166741</v>
          </cell>
          <cell r="AF76">
            <v>0.44799322045949397</v>
          </cell>
          <cell r="AG76">
            <v>0.4567024944373021</v>
          </cell>
          <cell r="AH76">
            <v>0.78903471966517358</v>
          </cell>
        </row>
        <row r="78">
          <cell r="A78" t="str">
            <v>SERVICIO DE LA DEUDA</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3.243247722341356E-2</v>
          </cell>
          <cell r="X78">
            <v>2.8002653929020198</v>
          </cell>
          <cell r="Y78">
            <v>3.9073623255963024</v>
          </cell>
          <cell r="Z78">
            <v>3.6726332988417405</v>
          </cell>
          <cell r="AA78">
            <v>3.3759206761124401</v>
          </cell>
          <cell r="AB78">
            <v>4.378022430561769</v>
          </cell>
          <cell r="AC78">
            <v>3.6226349407890233</v>
          </cell>
          <cell r="AD78">
            <v>5.5367601824783037</v>
          </cell>
          <cell r="AE78">
            <v>6.3780580830529923</v>
          </cell>
          <cell r="AF78">
            <v>6.5916811132825517</v>
          </cell>
          <cell r="AG78">
            <v>6.5824088486012204</v>
          </cell>
          <cell r="AH78">
            <v>11.215176321052873</v>
          </cell>
        </row>
        <row r="79">
          <cell r="A79" t="str">
            <v>1.</v>
          </cell>
          <cell r="B79" t="str">
            <v>INTERNA</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5.8618079612510789E-3</v>
          </cell>
          <cell r="X79">
            <v>0.22500502023865587</v>
          </cell>
          <cell r="Y79">
            <v>1.2037298751625858</v>
          </cell>
          <cell r="Z79">
            <v>0.58062011538841063</v>
          </cell>
          <cell r="AA79">
            <v>0.76374710797025547</v>
          </cell>
          <cell r="AB79">
            <v>2.0054741113063992</v>
          </cell>
          <cell r="AC79">
            <v>1.9022614064212062</v>
          </cell>
          <cell r="AD79">
            <v>3.8609455490687581</v>
          </cell>
          <cell r="AE79">
            <v>4.4091871115010939</v>
          </cell>
          <cell r="AF79">
            <v>4.7619919844854488</v>
          </cell>
          <cell r="AG79">
            <v>4.7784989054518157</v>
          </cell>
          <cell r="AH79">
            <v>8.1067834281473292</v>
          </cell>
        </row>
        <row r="80">
          <cell r="B80" t="str">
            <v>1.1.</v>
          </cell>
          <cell r="C80" t="str">
            <v>Vigencia</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5.8618079612510789E-3</v>
          </cell>
          <cell r="X80">
            <v>0.21694369848075859</v>
          </cell>
          <cell r="Y80">
            <v>1.158334867523519</v>
          </cell>
          <cell r="Z80">
            <v>0.54687645582133892</v>
          </cell>
          <cell r="AA80">
            <v>0.74075496615790093</v>
          </cell>
          <cell r="AB80">
            <v>1.9704061291355004</v>
          </cell>
          <cell r="AC80">
            <v>1.779676688316411</v>
          </cell>
          <cell r="AD80">
            <v>3.8295838941765794</v>
          </cell>
          <cell r="AE80">
            <v>4.4091871115010939</v>
          </cell>
          <cell r="AF80">
            <v>4.7619919844854488</v>
          </cell>
          <cell r="AG80">
            <v>4.7749510333022211</v>
          </cell>
          <cell r="AH80">
            <v>7.6779349395198437</v>
          </cell>
        </row>
        <row r="81">
          <cell r="B81" t="str">
            <v>1.2.</v>
          </cell>
          <cell r="C81" t="str">
            <v>Reservas de apropiación</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8.7649863641582788E-3</v>
          </cell>
          <cell r="Z81">
            <v>0</v>
          </cell>
          <cell r="AA81">
            <v>0</v>
          </cell>
          <cell r="AB81">
            <v>0</v>
          </cell>
          <cell r="AC81">
            <v>0</v>
          </cell>
          <cell r="AD81">
            <v>0</v>
          </cell>
          <cell r="AE81">
            <v>0</v>
          </cell>
          <cell r="AF81">
            <v>0</v>
          </cell>
          <cell r="AG81">
            <v>1.8349200927163104E-4</v>
          </cell>
          <cell r="AH81">
            <v>0</v>
          </cell>
        </row>
        <row r="82">
          <cell r="B82" t="str">
            <v>1.3.</v>
          </cell>
          <cell r="C82" t="str">
            <v>Reservas de Tesorería</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8.0613217578972482E-3</v>
          </cell>
          <cell r="Y82">
            <v>3.6630021274908428E-2</v>
          </cell>
          <cell r="Z82">
            <v>3.374365956707167E-2</v>
          </cell>
          <cell r="AA82">
            <v>2.2992141812354514E-2</v>
          </cell>
          <cell r="AB82">
            <v>3.5067982170898529E-2</v>
          </cell>
          <cell r="AC82">
            <v>0.12258471810479574</v>
          </cell>
          <cell r="AD82">
            <v>3.1361654892178382E-2</v>
          </cell>
          <cell r="AE82">
            <v>0</v>
          </cell>
          <cell r="AF82">
            <v>0</v>
          </cell>
          <cell r="AG82">
            <v>3.3643801403222115E-3</v>
          </cell>
          <cell r="AH82">
            <v>0.42884848862748448</v>
          </cell>
        </row>
        <row r="83">
          <cell r="A83" t="str">
            <v>2.</v>
          </cell>
          <cell r="B83" t="str">
            <v>EXTERNA</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2.6570669262162484E-2</v>
          </cell>
          <cell r="X83">
            <v>2.5752603726633643</v>
          </cell>
          <cell r="Y83">
            <v>2.7036324504337164</v>
          </cell>
          <cell r="Z83">
            <v>3.0920131834533295</v>
          </cell>
          <cell r="AA83">
            <v>2.6121735681421847</v>
          </cell>
          <cell r="AB83">
            <v>2.3725483192553698</v>
          </cell>
          <cell r="AC83">
            <v>1.7203735343678166</v>
          </cell>
          <cell r="AD83">
            <v>1.6758146334095465</v>
          </cell>
          <cell r="AE83">
            <v>1.9688709715518984</v>
          </cell>
          <cell r="AF83">
            <v>1.8296891287971035</v>
          </cell>
          <cell r="AG83">
            <v>1.8039099431494048</v>
          </cell>
          <cell r="AH83">
            <v>3.1083928929055431</v>
          </cell>
        </row>
        <row r="84">
          <cell r="B84" t="str">
            <v>2.1.</v>
          </cell>
          <cell r="C84" t="str">
            <v>Vigencia</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2.6570669262162484E-2</v>
          </cell>
          <cell r="X84">
            <v>2.4827687760633439</v>
          </cell>
          <cell r="Y84">
            <v>2.3717290928684984</v>
          </cell>
          <cell r="Z84">
            <v>2.9694648310983207</v>
          </cell>
          <cell r="AA84">
            <v>2.5868557263951413</v>
          </cell>
          <cell r="AB84">
            <v>2.2223976475814897</v>
          </cell>
          <cell r="AC84">
            <v>1.6947755357678469</v>
          </cell>
          <cell r="AD84">
            <v>1.662730071257261</v>
          </cell>
          <cell r="AE84">
            <v>1.9688709715518984</v>
          </cell>
          <cell r="AF84">
            <v>1.8296891287971035</v>
          </cell>
          <cell r="AG84">
            <v>1.7654823951279861</v>
          </cell>
          <cell r="AH84">
            <v>2.8025171306436141</v>
          </cell>
        </row>
        <row r="85">
          <cell r="B85" t="str">
            <v>2.2.</v>
          </cell>
          <cell r="C85" t="str">
            <v>Reservas de apropiació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3.0448800456358543E-3</v>
          </cell>
          <cell r="Z85">
            <v>0</v>
          </cell>
          <cell r="AA85">
            <v>0</v>
          </cell>
          <cell r="AB85">
            <v>0</v>
          </cell>
          <cell r="AC85">
            <v>0</v>
          </cell>
          <cell r="AD85">
            <v>0</v>
          </cell>
          <cell r="AE85">
            <v>0</v>
          </cell>
          <cell r="AF85">
            <v>0</v>
          </cell>
          <cell r="AG85">
            <v>2.3863135805775619E-4</v>
          </cell>
          <cell r="AH85">
            <v>0</v>
          </cell>
        </row>
        <row r="86">
          <cell r="B86" t="str">
            <v>2.3.</v>
          </cell>
          <cell r="C86" t="str">
            <v>Reservas de Tesorería</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9.2491596600020501E-2</v>
          </cell>
          <cell r="Y86">
            <v>0.32885847751958203</v>
          </cell>
          <cell r="Z86">
            <v>0.12254835235500931</v>
          </cell>
          <cell r="AA86">
            <v>2.5317841747043459E-2</v>
          </cell>
          <cell r="AB86">
            <v>0.15015067167387955</v>
          </cell>
          <cell r="AC86">
            <v>2.5597998599969887E-2</v>
          </cell>
          <cell r="AD86">
            <v>1.308456215228531E-2</v>
          </cell>
          <cell r="AE86">
            <v>0</v>
          </cell>
          <cell r="AF86">
            <v>0</v>
          </cell>
          <cell r="AG86">
            <v>3.8188916663360752E-2</v>
          </cell>
          <cell r="AH86">
            <v>0.30587576226192892</v>
          </cell>
        </row>
        <row r="88">
          <cell r="A88" t="str">
            <v>INVERSION</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2.1829278234710266E-2</v>
          </cell>
          <cell r="X88">
            <v>2.1678382649659711</v>
          </cell>
          <cell r="Y88">
            <v>2.6587976397492286</v>
          </cell>
          <cell r="Z88">
            <v>2.8689222086327955</v>
          </cell>
          <cell r="AA88">
            <v>2.4535477993924362</v>
          </cell>
          <cell r="AB88">
            <v>2.431688959856845</v>
          </cell>
          <cell r="AC88">
            <v>2.7307480798130963</v>
          </cell>
          <cell r="AD88">
            <v>3.1488231010274066</v>
          </cell>
          <cell r="AE88">
            <v>3.2185562546703403</v>
          </cell>
          <cell r="AF88">
            <v>3.1715934942902742</v>
          </cell>
          <cell r="AG88">
            <v>3.7055293812359529</v>
          </cell>
          <cell r="AH88">
            <v>1.9741328087696317</v>
          </cell>
        </row>
        <row r="89">
          <cell r="B89" t="str">
            <v>1.1.</v>
          </cell>
          <cell r="C89" t="str">
            <v>Vigencia</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1.6463320067181791E-2</v>
          </cell>
          <cell r="X89">
            <v>1.4877514432629979</v>
          </cell>
          <cell r="Y89">
            <v>1.9429573925247852</v>
          </cell>
          <cell r="Z89">
            <v>2.235181409785775</v>
          </cell>
          <cell r="AA89">
            <v>1.601247810495245</v>
          </cell>
          <cell r="AB89">
            <v>1.6850029573378074</v>
          </cell>
          <cell r="AC89">
            <v>1.9121020194272891</v>
          </cell>
          <cell r="AD89">
            <v>1.8860506810747892</v>
          </cell>
          <cell r="AE89">
            <v>1.5054377603796076</v>
          </cell>
          <cell r="AF89">
            <v>1.4290667926762268</v>
          </cell>
          <cell r="AG89">
            <v>1.9695426112141126</v>
          </cell>
          <cell r="AH89">
            <v>0.33074146139510602</v>
          </cell>
        </row>
        <row r="90">
          <cell r="B90" t="str">
            <v>1.2.</v>
          </cell>
          <cell r="C90" t="str">
            <v>Reservas de apropiació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21829065496045555</v>
          </cell>
          <cell r="Y90">
            <v>0.50212701448444486</v>
          </cell>
          <cell r="Z90">
            <v>0.46193201203071588</v>
          </cell>
          <cell r="AA90">
            <v>0.60421456415993469</v>
          </cell>
          <cell r="AB90">
            <v>0.5300450826214157</v>
          </cell>
          <cell r="AC90">
            <v>0.58928348121633634</v>
          </cell>
          <cell r="AD90">
            <v>0.61169815377892489</v>
          </cell>
          <cell r="AE90">
            <v>0.84003120954411703</v>
          </cell>
          <cell r="AF90">
            <v>0.90771637418378837</v>
          </cell>
          <cell r="AG90">
            <v>0.87948543134738233</v>
          </cell>
          <cell r="AH90">
            <v>0.83257474825113809</v>
          </cell>
        </row>
        <row r="91">
          <cell r="B91" t="str">
            <v>1.3.</v>
          </cell>
          <cell r="C91" t="str">
            <v>Reservas de Tesorería</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5.3659581675284743E-3</v>
          </cell>
          <cell r="X91">
            <v>0.46179616674251822</v>
          </cell>
          <cell r="Y91">
            <v>0.21371323273999837</v>
          </cell>
          <cell r="Z91">
            <v>0.17180878681630526</v>
          </cell>
          <cell r="AA91">
            <v>0.24808542473725662</v>
          </cell>
          <cell r="AB91">
            <v>0.21664091989762208</v>
          </cell>
          <cell r="AC91">
            <v>0.22936257916947103</v>
          </cell>
          <cell r="AD91">
            <v>0.65107426617369268</v>
          </cell>
          <cell r="AE91">
            <v>0.87308728474661623</v>
          </cell>
          <cell r="AF91">
            <v>0.83481032743025951</v>
          </cell>
          <cell r="AG91">
            <v>0.85650133867445843</v>
          </cell>
          <cell r="AH91">
            <v>0.81081659912338766</v>
          </cell>
        </row>
        <row r="93">
          <cell r="A93" t="str">
            <v>OTRO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6.0869119130798899E-3</v>
          </cell>
          <cell r="X93">
            <v>0.59659517576569887</v>
          </cell>
          <cell r="Y93">
            <v>0.45989883452738484</v>
          </cell>
          <cell r="Z93">
            <v>0.36417449064547558</v>
          </cell>
          <cell r="AA93">
            <v>0.27684833910994011</v>
          </cell>
          <cell r="AB93">
            <v>0.21210991852253427</v>
          </cell>
          <cell r="AC93">
            <v>0.16667584165257801</v>
          </cell>
          <cell r="AD93">
            <v>0.13565093520757607</v>
          </cell>
          <cell r="AE93">
            <v>0.10864484063082802</v>
          </cell>
          <cell r="AF93">
            <v>0.10889709122017202</v>
          </cell>
          <cell r="AG93">
            <v>0</v>
          </cell>
          <cell r="AH93">
            <v>0</v>
          </cell>
        </row>
        <row r="94">
          <cell r="B94" t="str">
            <v>DEVOLUCION DE IMPUESTO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row>
        <row r="95">
          <cell r="B95" t="str">
            <v>PREPAGO DEUDA</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row>
        <row r="96">
          <cell r="X96">
            <v>0</v>
          </cell>
          <cell r="Y96">
            <v>0</v>
          </cell>
          <cell r="Z96">
            <v>0</v>
          </cell>
          <cell r="AA96">
            <v>0</v>
          </cell>
          <cell r="AB96">
            <v>0</v>
          </cell>
          <cell r="AC96">
            <v>0</v>
          </cell>
          <cell r="AD96">
            <v>0</v>
          </cell>
          <cell r="AE96">
            <v>0</v>
          </cell>
          <cell r="AF96">
            <v>0</v>
          </cell>
          <cell r="AG96">
            <v>0</v>
          </cell>
          <cell r="AH96">
            <v>0</v>
          </cell>
        </row>
        <row r="97">
          <cell r="B97" t="str">
            <v>TESOROS</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row>
        <row r="98">
          <cell r="B98" t="str">
            <v>RECOMPRA TESORO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row>
        <row r="99">
          <cell r="B99" t="str">
            <v>ORO Y PLATINO</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X100">
            <v>0</v>
          </cell>
          <cell r="Y100">
            <v>0</v>
          </cell>
          <cell r="Z100">
            <v>0</v>
          </cell>
          <cell r="AA100">
            <v>0</v>
          </cell>
          <cell r="AB100">
            <v>0</v>
          </cell>
          <cell r="AC100">
            <v>0</v>
          </cell>
          <cell r="AD100">
            <v>0</v>
          </cell>
          <cell r="AE100">
            <v>0</v>
          </cell>
          <cell r="AF100">
            <v>0</v>
          </cell>
          <cell r="AG100">
            <v>0</v>
          </cell>
          <cell r="AH100">
            <v>0</v>
          </cell>
        </row>
        <row r="101">
          <cell r="A101" t="str">
            <v>TOTAL</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13506642412451927</v>
          </cell>
          <cell r="X101">
            <v>12.62457870285734</v>
          </cell>
          <cell r="Y101">
            <v>14.177319713662376</v>
          </cell>
          <cell r="Z101">
            <v>15.252367085907</v>
          </cell>
          <cell r="AA101">
            <v>15.700624335836299</v>
          </cell>
          <cell r="AB101">
            <v>17.780763610912611</v>
          </cell>
          <cell r="AC101">
            <v>17.659209947222791</v>
          </cell>
          <cell r="AD101">
            <v>20.540147776643565</v>
          </cell>
          <cell r="AE101">
            <v>20.824067969916236</v>
          </cell>
          <cell r="AF101">
            <v>21.462414090645495</v>
          </cell>
          <cell r="AG101">
            <v>22.023995396846058</v>
          </cell>
          <cell r="AH101">
            <v>27.540119761056093</v>
          </cell>
        </row>
        <row r="102">
          <cell r="C102" t="str">
            <v>Vigencia</v>
          </cell>
          <cell r="W102">
            <v>0.11844129949404754</v>
          </cell>
          <cell r="X102">
            <v>11.232266168851462</v>
          </cell>
          <cell r="Y102">
            <v>12.584142440022056</v>
          </cell>
          <cell r="Z102">
            <v>13.96620230360387</v>
          </cell>
          <cell r="AA102">
            <v>14.433161581549511</v>
          </cell>
          <cell r="AB102">
            <v>16.474487243735805</v>
          </cell>
          <cell r="AC102">
            <v>16.117906558053892</v>
          </cell>
          <cell r="AD102">
            <v>18.511595246075736</v>
          </cell>
          <cell r="AE102">
            <v>18.266993307261046</v>
          </cell>
          <cell r="AF102">
            <v>18.862158576606884</v>
          </cell>
          <cell r="AG102">
            <v>19.47981809369556</v>
          </cell>
          <cell r="AH102">
            <v>23.44121584392407</v>
          </cell>
        </row>
        <row r="103">
          <cell r="C103" t="str">
            <v>Reservas de apropiación</v>
          </cell>
          <cell r="W103">
            <v>0</v>
          </cell>
          <cell r="X103">
            <v>0.41218069576602312</v>
          </cell>
          <cell r="Y103">
            <v>0.8237372293672317</v>
          </cell>
          <cell r="Z103">
            <v>0.66936500464263482</v>
          </cell>
          <cell r="AA103">
            <v>0.8584805822449163</v>
          </cell>
          <cell r="AB103">
            <v>0.71922897781698336</v>
          </cell>
          <cell r="AC103">
            <v>0.87144541623826666</v>
          </cell>
          <cell r="AD103">
            <v>0.83633830090319161</v>
          </cell>
          <cell r="AE103">
            <v>1.1035399815750189</v>
          </cell>
          <cell r="AF103">
            <v>1.1910393776566606</v>
          </cell>
          <cell r="AG103">
            <v>1.0594538432112894</v>
          </cell>
          <cell r="AH103">
            <v>1.554551273941827</v>
          </cell>
        </row>
        <row r="104">
          <cell r="C104" t="str">
            <v>Reservas de Tesorería</v>
          </cell>
          <cell r="W104">
            <v>1.0538212717391835E-2</v>
          </cell>
          <cell r="X104">
            <v>0.98013183823985239</v>
          </cell>
          <cell r="Y104">
            <v>0.76944004427308943</v>
          </cell>
          <cell r="Z104">
            <v>0.61679977766049232</v>
          </cell>
          <cell r="AA104">
            <v>0.40898217204187148</v>
          </cell>
          <cell r="AB104">
            <v>0.58704738935982081</v>
          </cell>
          <cell r="AC104">
            <v>0.66985797293063343</v>
          </cell>
          <cell r="AD104">
            <v>1.1922142296646336</v>
          </cell>
          <cell r="AE104">
            <v>1.4535346810801717</v>
          </cell>
          <cell r="AF104">
            <v>1.4092161363819491</v>
          </cell>
          <cell r="AG104">
            <v>1.4847234599392169</v>
          </cell>
          <cell r="AH104">
            <v>2.5443526431901935</v>
          </cell>
        </row>
        <row r="105">
          <cell r="C105" t="str">
            <v>Otros</v>
          </cell>
          <cell r="W105">
            <v>6.0869119130798899E-3</v>
          </cell>
          <cell r="X105">
            <v>0.59659517576569887</v>
          </cell>
          <cell r="Y105">
            <v>0.45989883452738484</v>
          </cell>
          <cell r="Z105">
            <v>0.36417449064547558</v>
          </cell>
          <cell r="AA105">
            <v>0.27684833910994011</v>
          </cell>
          <cell r="AB105">
            <v>0.21210991852253427</v>
          </cell>
          <cell r="AC105">
            <v>0.16667584165257801</v>
          </cell>
          <cell r="AD105">
            <v>0.13565093520757607</v>
          </cell>
          <cell r="AE105">
            <v>0.10864484063082802</v>
          </cell>
          <cell r="AF105">
            <v>0.10889709122017202</v>
          </cell>
          <cell r="AG105">
            <v>0</v>
          </cell>
          <cell r="AH105">
            <v>0</v>
          </cell>
        </row>
        <row r="107">
          <cell r="C107" t="str">
            <v xml:space="preserve">PIB </v>
          </cell>
          <cell r="D107">
            <v>132768</v>
          </cell>
          <cell r="E107">
            <v>155886</v>
          </cell>
          <cell r="F107">
            <v>189614</v>
          </cell>
          <cell r="G107">
            <v>243160</v>
          </cell>
          <cell r="H107">
            <v>322384</v>
          </cell>
          <cell r="I107">
            <v>405108</v>
          </cell>
          <cell r="J107">
            <v>532270</v>
          </cell>
          <cell r="K107">
            <v>716029</v>
          </cell>
          <cell r="L107">
            <v>909487</v>
          </cell>
          <cell r="M107">
            <v>1188817</v>
          </cell>
          <cell r="N107">
            <v>1579130</v>
          </cell>
          <cell r="O107">
            <v>1982773</v>
          </cell>
          <cell r="P107">
            <v>2497298</v>
          </cell>
          <cell r="Q107">
            <v>3054137</v>
          </cell>
          <cell r="R107">
            <v>3856584</v>
          </cell>
          <cell r="S107">
            <v>4965883</v>
          </cell>
          <cell r="T107">
            <v>6787956</v>
          </cell>
          <cell r="U107">
            <v>8824408</v>
          </cell>
          <cell r="V107">
            <v>11731348</v>
          </cell>
          <cell r="W107">
            <v>15126718</v>
          </cell>
          <cell r="X107">
            <v>20228122</v>
          </cell>
          <cell r="Y107">
            <v>26240771</v>
          </cell>
          <cell r="Z107">
            <v>33138510</v>
          </cell>
          <cell r="AA107">
            <v>43591737.045630313</v>
          </cell>
          <cell r="AB107">
            <v>56896914.977212004</v>
          </cell>
          <cell r="AC107">
            <v>72407014</v>
          </cell>
          <cell r="AD107">
            <v>88968056</v>
          </cell>
          <cell r="AE107">
            <v>111083968</v>
          </cell>
          <cell r="AF107">
            <v>110827570</v>
          </cell>
          <cell r="AG107">
            <v>108996572</v>
          </cell>
          <cell r="AH107">
            <v>132837529</v>
          </cell>
        </row>
        <row r="108">
          <cell r="A108" t="str">
            <v>C:\CARLOSJ\PRES9194\PAGOS.XLS</v>
          </cell>
          <cell r="AD108" t="str">
            <v>Rango REZ 2</v>
          </cell>
        </row>
      </sheetData>
      <sheetData sheetId="2" refreshError="1">
        <row r="1">
          <cell r="A1" t="str">
            <v>PAGOS REZAGO POR NUMERALES CON RECURSOS DE LA NACION</v>
          </cell>
          <cell r="O1" t="str">
            <v>PAGOS REZAGO POR NUMERALES CON RECURSOS DE LA NACION</v>
          </cell>
          <cell r="AC1" t="str">
            <v>PAGOS REZAGO POR NUMERALES CON RECURSOS DE LA NACION</v>
          </cell>
          <cell r="AP1" t="str">
            <v>PAGOS REZAGO POR NUMERALES CON RECURSOS DE LA NACION</v>
          </cell>
        </row>
        <row r="2">
          <cell r="A2" t="str">
            <v>Clasificación anterior al Decreto 568 de 1996</v>
          </cell>
          <cell r="O2" t="str">
            <v>Clasificación anterior al Decreto 568 de 1996</v>
          </cell>
          <cell r="AC2" t="str">
            <v>Clasificación FMI</v>
          </cell>
          <cell r="AP2" t="str">
            <v>Clasificación FMI</v>
          </cell>
        </row>
        <row r="3">
          <cell r="A3" t="str">
            <v>Millones de pesos</v>
          </cell>
          <cell r="O3" t="str">
            <v>Participación porcentual en el PIB</v>
          </cell>
          <cell r="AC3" t="str">
            <v>Millones de pesos</v>
          </cell>
          <cell r="AP3" t="str">
            <v>Participación porcentual en el PIB</v>
          </cell>
        </row>
        <row r="5">
          <cell r="A5" t="str">
            <v xml:space="preserve"> </v>
          </cell>
          <cell r="O5" t="str">
            <v xml:space="preserve"> </v>
          </cell>
          <cell r="AC5" t="str">
            <v xml:space="preserve"> </v>
          </cell>
          <cell r="AP5" t="str">
            <v xml:space="preserve"> </v>
          </cell>
        </row>
        <row r="6">
          <cell r="A6" t="str">
            <v>CONCEPTOS</v>
          </cell>
          <cell r="D6">
            <v>1990</v>
          </cell>
          <cell r="E6">
            <v>1991</v>
          </cell>
          <cell r="F6">
            <v>1992</v>
          </cell>
          <cell r="G6">
            <v>1993</v>
          </cell>
          <cell r="H6">
            <v>1994</v>
          </cell>
          <cell r="I6">
            <v>1995</v>
          </cell>
          <cell r="J6">
            <v>1996</v>
          </cell>
          <cell r="K6">
            <v>1997</v>
          </cell>
          <cell r="L6">
            <v>1998</v>
          </cell>
          <cell r="M6">
            <v>1999</v>
          </cell>
          <cell r="O6" t="str">
            <v>CONCEPTOS</v>
          </cell>
          <cell r="R6">
            <v>1990</v>
          </cell>
          <cell r="S6">
            <v>1991</v>
          </cell>
          <cell r="T6">
            <v>1992</v>
          </cell>
          <cell r="U6">
            <v>1993</v>
          </cell>
          <cell r="V6">
            <v>1994</v>
          </cell>
          <cell r="W6">
            <v>1995</v>
          </cell>
          <cell r="X6">
            <v>1996</v>
          </cell>
          <cell r="Y6">
            <v>1997</v>
          </cell>
          <cell r="Z6">
            <v>1998</v>
          </cell>
          <cell r="AA6">
            <v>1999</v>
          </cell>
          <cell r="AC6" t="str">
            <v>CONCEPTOS</v>
          </cell>
          <cell r="AF6">
            <v>1990</v>
          </cell>
          <cell r="AG6">
            <v>1991</v>
          </cell>
          <cell r="AH6">
            <v>1992</v>
          </cell>
          <cell r="AI6">
            <v>1993</v>
          </cell>
          <cell r="AJ6">
            <v>1994</v>
          </cell>
          <cell r="AK6">
            <v>1995</v>
          </cell>
          <cell r="AL6">
            <v>1996</v>
          </cell>
          <cell r="AM6">
            <v>1997</v>
          </cell>
          <cell r="AN6">
            <v>1998</v>
          </cell>
          <cell r="AP6" t="str">
            <v>CONCEPTOS</v>
          </cell>
          <cell r="AS6">
            <v>1990</v>
          </cell>
          <cell r="AT6">
            <v>1991</v>
          </cell>
          <cell r="AU6">
            <v>1992</v>
          </cell>
          <cell r="AV6">
            <v>1993</v>
          </cell>
          <cell r="AW6">
            <v>1994</v>
          </cell>
          <cell r="AX6">
            <v>1995</v>
          </cell>
          <cell r="AY6">
            <v>1996</v>
          </cell>
          <cell r="AZ6">
            <v>1997</v>
          </cell>
          <cell r="BA6">
            <v>1998</v>
          </cell>
        </row>
        <row r="9">
          <cell r="A9" t="str">
            <v>FUNCIONAMIENTO</v>
          </cell>
          <cell r="D9">
            <v>123729.91899999999</v>
          </cell>
          <cell r="E9">
            <v>131214</v>
          </cell>
          <cell r="F9">
            <v>164410.74299999999</v>
          </cell>
          <cell r="G9">
            <v>159917.5</v>
          </cell>
          <cell r="H9">
            <v>213005.954</v>
          </cell>
          <cell r="I9">
            <v>415959.912794</v>
          </cell>
          <cell r="J9">
            <v>641756.74237899994</v>
          </cell>
          <cell r="K9">
            <v>835148.20726977009</v>
          </cell>
          <cell r="L9">
            <v>2285852.6821050001</v>
          </cell>
          <cell r="M9">
            <v>1485900</v>
          </cell>
          <cell r="O9" t="str">
            <v>FUNCIONAMIENTO</v>
          </cell>
          <cell r="R9">
            <v>0.81795711556387052</v>
          </cell>
          <cell r="S9">
            <v>0.64867119152237662</v>
          </cell>
          <cell r="T9">
            <v>0.62654692196353523</v>
          </cell>
          <cell r="U9">
            <v>0.48257299438025431</v>
          </cell>
          <cell r="V9">
            <v>0.48863837148089051</v>
          </cell>
          <cell r="W9">
            <v>0.73107639133087909</v>
          </cell>
          <cell r="X9">
            <v>0.88631847513971485</v>
          </cell>
          <cell r="Y9">
            <v>0.92865348121904812</v>
          </cell>
          <cell r="Z9">
            <v>2.0971785076919667</v>
          </cell>
          <cell r="AA9">
            <v>1.1185844927904371</v>
          </cell>
          <cell r="AC9" t="str">
            <v>FUNCIONAMIENTO</v>
          </cell>
          <cell r="AF9">
            <v>89140.313999999998</v>
          </cell>
          <cell r="AG9">
            <v>176964.53999999998</v>
          </cell>
          <cell r="AH9">
            <v>117818.72899999999</v>
          </cell>
          <cell r="AI9">
            <v>216205.12800000003</v>
          </cell>
          <cell r="AJ9">
            <v>319294.68099999998</v>
          </cell>
          <cell r="AK9">
            <v>646203.80228099995</v>
          </cell>
          <cell r="AL9">
            <v>839306.87954727001</v>
          </cell>
          <cell r="AM9">
            <v>1522496.2050319389</v>
          </cell>
          <cell r="AN9">
            <v>1837208.8143756536</v>
          </cell>
          <cell r="AP9" t="str">
            <v>FUNCIONAMIENTO</v>
          </cell>
          <cell r="AS9">
            <v>0.58929121354955138</v>
          </cell>
          <cell r="AT9">
            <v>0.87484414025187296</v>
          </cell>
          <cell r="AU9">
            <v>0.4489911100554172</v>
          </cell>
          <cell r="AV9">
            <v>0.65242863363500658</v>
          </cell>
          <cell r="AW9">
            <v>0.73246606499248568</v>
          </cell>
          <cell r="AX9">
            <v>1.1357448862382318</v>
          </cell>
          <cell r="AY9">
            <v>1.159151348993994</v>
          </cell>
          <cell r="AZ9">
            <v>1.6929586732489867</v>
          </cell>
          <cell r="BA9">
            <v>1.6855656840066984</v>
          </cell>
        </row>
        <row r="10">
          <cell r="A10" t="str">
            <v>1.</v>
          </cell>
          <cell r="B10" t="str">
            <v>SERVICIOS PERSONALES</v>
          </cell>
          <cell r="D10">
            <v>2247.0709999999999</v>
          </cell>
          <cell r="E10">
            <v>3962</v>
          </cell>
          <cell r="F10">
            <v>7955.0549999999994</v>
          </cell>
          <cell r="G10">
            <v>9715.991</v>
          </cell>
          <cell r="H10">
            <v>13646.7</v>
          </cell>
          <cell r="I10">
            <v>13848.165999999999</v>
          </cell>
          <cell r="J10">
            <v>17871.853643999999</v>
          </cell>
          <cell r="K10">
            <v>20857.09673737</v>
          </cell>
          <cell r="L10">
            <v>105498.42095899931</v>
          </cell>
          <cell r="M10">
            <v>75200</v>
          </cell>
          <cell r="O10" t="str">
            <v>1.</v>
          </cell>
          <cell r="P10" t="str">
            <v>SERVICIOS PERSONALES</v>
          </cell>
          <cell r="R10">
            <v>1.4854998115914245E-2</v>
          </cell>
          <cell r="S10">
            <v>1.9586593357504962E-2</v>
          </cell>
          <cell r="T10">
            <v>3.0315629826577883E-2</v>
          </cell>
          <cell r="U10">
            <v>2.9319335721491403E-2</v>
          </cell>
          <cell r="V10">
            <v>3.1305703614689886E-2</v>
          </cell>
          <cell r="W10">
            <v>2.4339045457115523E-2</v>
          </cell>
          <cell r="X10">
            <v>2.4682489522354838E-2</v>
          </cell>
          <cell r="Y10">
            <v>2.3192309250835177E-2</v>
          </cell>
          <cell r="Z10">
            <v>9.6790586183755675E-2</v>
          </cell>
          <cell r="AA10">
            <v>5.661050801389117E-2</v>
          </cell>
          <cell r="AC10" t="str">
            <v>1.</v>
          </cell>
          <cell r="AD10" t="str">
            <v>SERVICIOS PERSONALES</v>
          </cell>
          <cell r="AF10">
            <v>3846.0649999999996</v>
          </cell>
          <cell r="AG10">
            <v>8483.9179999999997</v>
          </cell>
          <cell r="AH10">
            <v>6046.9699999999993</v>
          </cell>
          <cell r="AI10">
            <v>13236.657999999999</v>
          </cell>
          <cell r="AJ10">
            <v>9998.2980000000007</v>
          </cell>
          <cell r="AK10">
            <v>21676.194643999999</v>
          </cell>
          <cell r="AL10">
            <v>18983.184096550001</v>
          </cell>
          <cell r="AM10">
            <v>102119.67773078381</v>
          </cell>
          <cell r="AN10">
            <v>78020.920808873154</v>
          </cell>
          <cell r="AP10" t="str">
            <v>1.</v>
          </cell>
          <cell r="AQ10" t="str">
            <v>SERVICIOS PERSONALES</v>
          </cell>
          <cell r="AS10">
            <v>2.5425671164232777E-2</v>
          </cell>
          <cell r="AT10">
            <v>4.1941204428171827E-2</v>
          </cell>
          <cell r="AU10">
            <v>2.3044178084553991E-2</v>
          </cell>
          <cell r="AV10">
            <v>3.9943431373347806E-2</v>
          </cell>
          <cell r="AW10">
            <v>2.2936222957883352E-2</v>
          </cell>
          <cell r="AX10">
            <v>3.8097310992488108E-2</v>
          </cell>
          <cell r="AY10">
            <v>2.6217327642526454E-2</v>
          </cell>
          <cell r="AZ10">
            <v>0.11355325126744409</v>
          </cell>
          <cell r="BA10">
            <v>7.1581077622214717E-2</v>
          </cell>
        </row>
        <row r="11">
          <cell r="B11" t="str">
            <v>1.1.</v>
          </cell>
          <cell r="C11" t="str">
            <v>Reservas de apropiación</v>
          </cell>
          <cell r="D11">
            <v>858.06499999999994</v>
          </cell>
          <cell r="E11">
            <v>974</v>
          </cell>
          <cell r="F11">
            <v>445.137</v>
          </cell>
          <cell r="G11">
            <v>4114.1580000000004</v>
          </cell>
          <cell r="H11">
            <v>4524.2</v>
          </cell>
          <cell r="I11">
            <v>8374.0679999999993</v>
          </cell>
          <cell r="J11">
            <v>4569.7269999999999</v>
          </cell>
          <cell r="K11">
            <v>6443.6396408199998</v>
          </cell>
          <cell r="L11">
            <v>9822.3828690355003</v>
          </cell>
          <cell r="M11">
            <v>7001.4620601623456</v>
          </cell>
          <cell r="P11" t="str">
            <v>1.1.</v>
          </cell>
          <cell r="Q11" t="str">
            <v>Reservas de apropiación</v>
          </cell>
          <cell r="R11">
            <v>5.6725194523590729E-3</v>
          </cell>
          <cell r="S11">
            <v>4.8150787304921333E-3</v>
          </cell>
          <cell r="T11">
            <v>1.6963564066010104E-3</v>
          </cell>
          <cell r="U11">
            <v>1.2415036161855195E-2</v>
          </cell>
          <cell r="V11">
            <v>1.0378572423632085E-2</v>
          </cell>
          <cell r="W11">
            <v>1.4717964943009525E-2</v>
          </cell>
          <cell r="X11">
            <v>6.3111662082902635E-3</v>
          </cell>
          <cell r="Y11">
            <v>7.1650855884979759E-3</v>
          </cell>
          <cell r="Z11">
            <v>9.0116438423728604E-3</v>
          </cell>
          <cell r="AA11">
            <v>5.2706957987470136E-3</v>
          </cell>
          <cell r="AD11" t="str">
            <v>1.1.</v>
          </cell>
          <cell r="AE11" t="str">
            <v>Reservas de apropiación</v>
          </cell>
          <cell r="AF11">
            <v>858.06499999999994</v>
          </cell>
          <cell r="AG11">
            <v>974</v>
          </cell>
          <cell r="AH11">
            <v>445.137</v>
          </cell>
          <cell r="AI11">
            <v>4114.1580000000004</v>
          </cell>
          <cell r="AJ11">
            <v>4524.2</v>
          </cell>
          <cell r="AK11">
            <v>8374.0679999999993</v>
          </cell>
          <cell r="AL11">
            <v>4569.7269999999999</v>
          </cell>
          <cell r="AM11">
            <v>6443.6396408199998</v>
          </cell>
          <cell r="AN11">
            <v>9822.3828690355003</v>
          </cell>
          <cell r="AQ11" t="str">
            <v>1.1.</v>
          </cell>
          <cell r="AR11" t="str">
            <v>Reservas de apropiación</v>
          </cell>
          <cell r="AS11">
            <v>5.6725194523590729E-3</v>
          </cell>
          <cell r="AT11">
            <v>4.8150787304921333E-3</v>
          </cell>
          <cell r="AU11">
            <v>1.6963564066010104E-3</v>
          </cell>
          <cell r="AV11">
            <v>1.2415036161855195E-2</v>
          </cell>
          <cell r="AW11">
            <v>1.0378572423632085E-2</v>
          </cell>
          <cell r="AX11">
            <v>1.4717964943009525E-2</v>
          </cell>
          <cell r="AY11">
            <v>6.3111662082902635E-3</v>
          </cell>
          <cell r="AZ11">
            <v>7.1650855884979759E-3</v>
          </cell>
          <cell r="BA11">
            <v>9.0116438423728604E-3</v>
          </cell>
        </row>
        <row r="12">
          <cell r="B12" t="str">
            <v>1.2.</v>
          </cell>
          <cell r="C12" t="str">
            <v>Reservas de Tesorería</v>
          </cell>
          <cell r="D12">
            <v>1389.0060000000001</v>
          </cell>
          <cell r="E12">
            <v>2988</v>
          </cell>
          <cell r="F12">
            <v>7509.9179999999997</v>
          </cell>
          <cell r="G12">
            <v>5601.8329999999996</v>
          </cell>
          <cell r="H12">
            <v>9122.5</v>
          </cell>
          <cell r="I12">
            <v>5474.098</v>
          </cell>
          <cell r="J12">
            <v>13302.126644</v>
          </cell>
          <cell r="K12">
            <v>14413.457096550001</v>
          </cell>
          <cell r="L12">
            <v>95676.038089963811</v>
          </cell>
          <cell r="M12">
            <v>68198.537939837654</v>
          </cell>
          <cell r="P12" t="str">
            <v>1.2.</v>
          </cell>
          <cell r="Q12" t="str">
            <v>Reservas de Tesorería</v>
          </cell>
          <cell r="R12">
            <v>9.18247866355517E-3</v>
          </cell>
          <cell r="S12">
            <v>1.4771514627012828E-2</v>
          </cell>
          <cell r="T12">
            <v>2.8619273419976873E-2</v>
          </cell>
          <cell r="U12">
            <v>1.6904299559636207E-2</v>
          </cell>
          <cell r="V12">
            <v>2.09271311910578E-2</v>
          </cell>
          <cell r="W12">
            <v>9.6210805141059962E-3</v>
          </cell>
          <cell r="X12">
            <v>1.8371323314064575E-2</v>
          </cell>
          <cell r="Y12">
            <v>1.6027223662337199E-2</v>
          </cell>
          <cell r="Z12">
            <v>8.7778942341382823E-2</v>
          </cell>
          <cell r="AA12">
            <v>5.1339812215144151E-2</v>
          </cell>
          <cell r="AD12" t="str">
            <v>1.2.</v>
          </cell>
          <cell r="AE12" t="str">
            <v>Reservas de Tesorería</v>
          </cell>
          <cell r="AF12">
            <v>1389.0060000000001</v>
          </cell>
          <cell r="AG12">
            <v>2988</v>
          </cell>
          <cell r="AH12">
            <v>7509.9179999999997</v>
          </cell>
          <cell r="AI12">
            <v>5601.8329999999996</v>
          </cell>
          <cell r="AJ12">
            <v>9122.5</v>
          </cell>
          <cell r="AK12">
            <v>5474.098</v>
          </cell>
          <cell r="AL12">
            <v>13302.126644</v>
          </cell>
          <cell r="AM12">
            <v>14413.457096550001</v>
          </cell>
          <cell r="AN12">
            <v>95676.038089963811</v>
          </cell>
          <cell r="AQ12" t="str">
            <v>1.2.</v>
          </cell>
          <cell r="AR12" t="str">
            <v>Reservas de Tesorería</v>
          </cell>
          <cell r="AS12">
            <v>9.18247866355517E-3</v>
          </cell>
          <cell r="AT12">
            <v>1.4771514627012828E-2</v>
          </cell>
          <cell r="AU12">
            <v>2.8619273419976873E-2</v>
          </cell>
          <cell r="AV12">
            <v>1.6904299559636207E-2</v>
          </cell>
          <cell r="AW12">
            <v>2.09271311910578E-2</v>
          </cell>
          <cell r="AX12">
            <v>9.6210805141059962E-3</v>
          </cell>
          <cell r="AY12">
            <v>1.8371323314064575E-2</v>
          </cell>
          <cell r="AZ12">
            <v>1.6027223662337199E-2</v>
          </cell>
          <cell r="BA12">
            <v>8.7778942341382823E-2</v>
          </cell>
        </row>
        <row r="13">
          <cell r="A13" t="str">
            <v>2.</v>
          </cell>
          <cell r="B13" t="str">
            <v>GASTOS GENERALES</v>
          </cell>
          <cell r="D13">
            <v>18051.448</v>
          </cell>
          <cell r="E13">
            <v>29735</v>
          </cell>
          <cell r="F13">
            <v>34337.877999999997</v>
          </cell>
          <cell r="G13">
            <v>65342.004000000001</v>
          </cell>
          <cell r="H13">
            <v>106127.378</v>
          </cell>
          <cell r="I13">
            <v>87580.122344000003</v>
          </cell>
          <cell r="J13">
            <v>134876.57942200001</v>
          </cell>
          <cell r="K13">
            <v>192746.48682922003</v>
          </cell>
          <cell r="L13">
            <v>277181.22641800006</v>
          </cell>
          <cell r="M13">
            <v>301900</v>
          </cell>
          <cell r="O13" t="str">
            <v>2.</v>
          </cell>
          <cell r="P13" t="str">
            <v>GASTOS GENERALES</v>
          </cell>
          <cell r="R13">
            <v>0.11933500366900909</v>
          </cell>
          <cell r="S13">
            <v>0.14699832243448008</v>
          </cell>
          <cell r="T13">
            <v>0.13085697062788282</v>
          </cell>
          <cell r="U13">
            <v>0.19717846095071867</v>
          </cell>
          <cell r="V13">
            <v>0.24345755685053236</v>
          </cell>
          <cell r="W13">
            <v>0.15392771713383238</v>
          </cell>
          <cell r="X13">
            <v>0.18627557189694358</v>
          </cell>
          <cell r="Y13">
            <v>0.21432686369747259</v>
          </cell>
          <cell r="Z13">
            <v>0.25430270083906864</v>
          </cell>
          <cell r="AA13">
            <v>0.22727011129512956</v>
          </cell>
          <cell r="AD13" t="str">
            <v>1.3.</v>
          </cell>
          <cell r="AE13" t="str">
            <v>Deuda Flotante</v>
          </cell>
          <cell r="AF13">
            <v>1598.9939999999999</v>
          </cell>
          <cell r="AG13">
            <v>4521.9179999999997</v>
          </cell>
          <cell r="AH13">
            <v>-1908.085</v>
          </cell>
          <cell r="AI13">
            <v>3520.6670000000004</v>
          </cell>
          <cell r="AJ13">
            <v>-3648.402</v>
          </cell>
          <cell r="AK13">
            <v>7828.028644</v>
          </cell>
          <cell r="AL13">
            <v>1111.3304525500007</v>
          </cell>
          <cell r="AM13">
            <v>81262.580993413809</v>
          </cell>
          <cell r="AN13">
            <v>-27477.500150126158</v>
          </cell>
          <cell r="AQ13" t="str">
            <v>1.3.</v>
          </cell>
          <cell r="AR13" t="str">
            <v>Deuda Flotante</v>
          </cell>
          <cell r="AS13">
            <v>1.0570673048318536E-2</v>
          </cell>
          <cell r="AT13">
            <v>2.2354611070666865E-2</v>
          </cell>
          <cell r="AU13">
            <v>-7.2714517420238902E-3</v>
          </cell>
          <cell r="AV13">
            <v>1.0624095651856406E-2</v>
          </cell>
          <cell r="AW13">
            <v>-8.36948065680654E-3</v>
          </cell>
          <cell r="AX13">
            <v>1.3758265535372582E-2</v>
          </cell>
          <cell r="AY13">
            <v>1.5348381201716185E-3</v>
          </cell>
          <cell r="AZ13">
            <v>9.0360942016608936E-2</v>
          </cell>
          <cell r="BA13">
            <v>-2.5209508561540958E-2</v>
          </cell>
        </row>
        <row r="14">
          <cell r="B14" t="str">
            <v>2.1.</v>
          </cell>
          <cell r="C14" t="str">
            <v>Reservas de apropiación</v>
          </cell>
          <cell r="D14">
            <v>10424.849</v>
          </cell>
          <cell r="E14">
            <v>12493</v>
          </cell>
          <cell r="F14">
            <v>24202.214</v>
          </cell>
          <cell r="G14">
            <v>44751.06</v>
          </cell>
          <cell r="H14">
            <v>77700.800000000003</v>
          </cell>
          <cell r="I14">
            <v>67560.148344000001</v>
          </cell>
          <cell r="J14">
            <v>52550.792460999997</v>
          </cell>
          <cell r="K14">
            <v>65501.099445650005</v>
          </cell>
          <cell r="L14">
            <v>94194.583645818668</v>
          </cell>
          <cell r="M14">
            <v>102594.77227288127</v>
          </cell>
          <cell r="P14" t="str">
            <v>2.1.</v>
          </cell>
          <cell r="Q14" t="str">
            <v>Reservas de apropiación</v>
          </cell>
          <cell r="R14">
            <v>6.891687545862614E-2</v>
          </cell>
          <cell r="S14">
            <v>6.1760552956918097E-2</v>
          </cell>
          <cell r="T14">
            <v>9.2231337257582854E-2</v>
          </cell>
          <cell r="U14">
            <v>0.13504246268163533</v>
          </cell>
          <cell r="V14">
            <v>0.17824662485614076</v>
          </cell>
          <cell r="W14">
            <v>0.11874132080985193</v>
          </cell>
          <cell r="X14">
            <v>7.2576936346249551E-2</v>
          </cell>
          <cell r="Y14">
            <v>7.2834765727072079E-2</v>
          </cell>
          <cell r="Z14">
            <v>8.6419767078379922E-2</v>
          </cell>
          <cell r="AA14">
            <v>7.7233273642783026E-2</v>
          </cell>
          <cell r="AC14" t="str">
            <v>2.</v>
          </cell>
          <cell r="AD14" t="str">
            <v>GASTOS GENERALES</v>
          </cell>
          <cell r="AF14">
            <v>27666.849000000002</v>
          </cell>
          <cell r="AG14">
            <v>22628.664000000001</v>
          </cell>
          <cell r="AH14">
            <v>44793.157999999996</v>
          </cell>
          <cell r="AI14">
            <v>73177.638000000006</v>
          </cell>
          <cell r="AJ14">
            <v>97720.774000000005</v>
          </cell>
          <cell r="AK14">
            <v>149885.93530499999</v>
          </cell>
          <cell r="AL14">
            <v>179796.17984457</v>
          </cell>
          <cell r="AM14">
            <v>248487.74221783143</v>
          </cell>
          <cell r="AN14">
            <v>293499.8113729374</v>
          </cell>
          <cell r="AP14" t="str">
            <v>2.</v>
          </cell>
          <cell r="AQ14" t="str">
            <v>GASTOS GENERALES</v>
          </cell>
          <cell r="AS14">
            <v>0.18290075826188132</v>
          </cell>
          <cell r="AT14">
            <v>0.11186734982120436</v>
          </cell>
          <cell r="AU14">
            <v>0.17070061699025535</v>
          </cell>
          <cell r="AV14">
            <v>0.2208235614697221</v>
          </cell>
          <cell r="AW14">
            <v>0.22417270020166735</v>
          </cell>
          <cell r="AX14">
            <v>0.26343420441166515</v>
          </cell>
          <cell r="AY14">
            <v>0.24831320877915225</v>
          </cell>
          <cell r="AZ14">
            <v>0.27630904891149538</v>
          </cell>
          <cell r="BA14">
            <v>0.26927435054832494</v>
          </cell>
        </row>
        <row r="15">
          <cell r="B15" t="str">
            <v>2.2.</v>
          </cell>
          <cell r="C15" t="str">
            <v>Reservas de Tesorería</v>
          </cell>
          <cell r="D15">
            <v>7626.5989999999993</v>
          </cell>
          <cell r="E15">
            <v>17242</v>
          </cell>
          <cell r="F15">
            <v>10135.664000000001</v>
          </cell>
          <cell r="G15">
            <v>20590.944</v>
          </cell>
          <cell r="H15">
            <v>28426.578000000001</v>
          </cell>
          <cell r="I15">
            <v>20019.974000000002</v>
          </cell>
          <cell r="J15">
            <v>82325.786961000005</v>
          </cell>
          <cell r="K15">
            <v>127245.38738357001</v>
          </cell>
          <cell r="L15">
            <v>182986.6427721814</v>
          </cell>
          <cell r="M15">
            <v>199305.22772711873</v>
          </cell>
          <cell r="P15" t="str">
            <v>2.2.</v>
          </cell>
          <cell r="Q15" t="str">
            <v>Reservas de Tesorería</v>
          </cell>
          <cell r="R15">
            <v>5.0418128210382961E-2</v>
          </cell>
          <cell r="S15">
            <v>8.5237769477561981E-2</v>
          </cell>
          <cell r="T15">
            <v>3.8625633370299985E-2</v>
          </cell>
          <cell r="U15">
            <v>6.2135998269083316E-2</v>
          </cell>
          <cell r="V15">
            <v>6.5210931994391624E-2</v>
          </cell>
          <cell r="W15">
            <v>3.5186396323980441E-2</v>
          </cell>
          <cell r="X15">
            <v>0.11369863555069402</v>
          </cell>
          <cell r="Y15">
            <v>0.14149209797040049</v>
          </cell>
          <cell r="Z15">
            <v>0.16788293376068872</v>
          </cell>
          <cell r="AA15">
            <v>0.15003683765234652</v>
          </cell>
          <cell r="AD15" t="str">
            <v>2.1.</v>
          </cell>
          <cell r="AE15" t="str">
            <v>Reservas de apropiación</v>
          </cell>
          <cell r="AF15">
            <v>10424.849</v>
          </cell>
          <cell r="AG15">
            <v>12493</v>
          </cell>
          <cell r="AH15">
            <v>24202.214</v>
          </cell>
          <cell r="AI15">
            <v>44751.06</v>
          </cell>
          <cell r="AJ15">
            <v>77700.800000000003</v>
          </cell>
          <cell r="AK15">
            <v>67560.148344000001</v>
          </cell>
          <cell r="AL15">
            <v>52550.792460999997</v>
          </cell>
          <cell r="AM15">
            <v>65501.099445650005</v>
          </cell>
          <cell r="AN15">
            <v>94194.583645818668</v>
          </cell>
          <cell r="AQ15" t="str">
            <v>2.1.</v>
          </cell>
          <cell r="AR15" t="str">
            <v>Reservas de apropiación</v>
          </cell>
          <cell r="AS15">
            <v>6.891687545862614E-2</v>
          </cell>
          <cell r="AT15">
            <v>6.1760552956918097E-2</v>
          </cell>
          <cell r="AU15">
            <v>9.2231337257582854E-2</v>
          </cell>
          <cell r="AV15">
            <v>0.13504246268163533</v>
          </cell>
          <cell r="AW15">
            <v>0.17824662485614076</v>
          </cell>
          <cell r="AX15">
            <v>0.11874132080985193</v>
          </cell>
          <cell r="AY15">
            <v>7.2576936346249551E-2</v>
          </cell>
          <cell r="AZ15">
            <v>7.2834765727072079E-2</v>
          </cell>
          <cell r="BA15">
            <v>8.6419767078379922E-2</v>
          </cell>
        </row>
        <row r="16">
          <cell r="A16" t="str">
            <v>3.</v>
          </cell>
          <cell r="B16" t="str">
            <v>TRANSFERENCIAS</v>
          </cell>
          <cell r="D16">
            <v>103431.4</v>
          </cell>
          <cell r="E16">
            <v>97517</v>
          </cell>
          <cell r="F16">
            <v>122117.81</v>
          </cell>
          <cell r="G16">
            <v>84859.505000000005</v>
          </cell>
          <cell r="H16">
            <v>93231.876000000004</v>
          </cell>
          <cell r="I16">
            <v>314531.62445</v>
          </cell>
          <cell r="J16">
            <v>489008.30931300001</v>
          </cell>
          <cell r="K16">
            <v>621544.62370318</v>
          </cell>
          <cell r="L16">
            <v>1903173.0347280009</v>
          </cell>
          <cell r="M16">
            <v>1108800</v>
          </cell>
          <cell r="O16" t="str">
            <v>3.</v>
          </cell>
          <cell r="P16" t="str">
            <v>TRANSFERENCIAS</v>
          </cell>
          <cell r="R16">
            <v>0.68376711377894706</v>
          </cell>
          <cell r="S16">
            <v>0.48208627573039164</v>
          </cell>
          <cell r="T16">
            <v>0.46537432150907454</v>
          </cell>
          <cell r="U16">
            <v>0.25607519770804421</v>
          </cell>
          <cell r="V16">
            <v>0.21387511101566822</v>
          </cell>
          <cell r="W16">
            <v>0.55280962873993122</v>
          </cell>
          <cell r="X16">
            <v>0.67536041372041666</v>
          </cell>
          <cell r="Y16">
            <v>0.69113430827074029</v>
          </cell>
          <cell r="Z16">
            <v>1.7460852206691426</v>
          </cell>
          <cell r="AA16">
            <v>0.8347038734814165</v>
          </cell>
          <cell r="AD16" t="str">
            <v>2.2.</v>
          </cell>
          <cell r="AE16" t="str">
            <v>Reservas de Tesorería</v>
          </cell>
          <cell r="AF16">
            <v>7626.5989999999993</v>
          </cell>
          <cell r="AG16">
            <v>17242</v>
          </cell>
          <cell r="AH16">
            <v>10135.664000000001</v>
          </cell>
          <cell r="AI16">
            <v>20590.944</v>
          </cell>
          <cell r="AJ16">
            <v>28426.578000000001</v>
          </cell>
          <cell r="AK16">
            <v>20019.974000000002</v>
          </cell>
          <cell r="AL16">
            <v>82325.786961000005</v>
          </cell>
          <cell r="AM16">
            <v>127245.38738357001</v>
          </cell>
          <cell r="AN16">
            <v>182986.6427721814</v>
          </cell>
          <cell r="AQ16" t="str">
            <v>2.2.</v>
          </cell>
          <cell r="AR16" t="str">
            <v>Reservas de Tesorería</v>
          </cell>
          <cell r="AS16">
            <v>5.0418128210382961E-2</v>
          </cell>
          <cell r="AT16">
            <v>8.5237769477561981E-2</v>
          </cell>
          <cell r="AU16">
            <v>3.8625633370299985E-2</v>
          </cell>
          <cell r="AV16">
            <v>6.2135998269083316E-2</v>
          </cell>
          <cell r="AW16">
            <v>6.5210931994391624E-2</v>
          </cell>
          <cell r="AX16">
            <v>3.5186396323980441E-2</v>
          </cell>
          <cell r="AY16">
            <v>0.11369863555069402</v>
          </cell>
          <cell r="AZ16">
            <v>0.14149209797040049</v>
          </cell>
          <cell r="BA16">
            <v>0.16788293376068872</v>
          </cell>
        </row>
        <row r="17">
          <cell r="B17" t="str">
            <v>3.1.</v>
          </cell>
          <cell r="C17" t="str">
            <v>Reservas de apropiación</v>
          </cell>
          <cell r="D17">
            <v>27937.4</v>
          </cell>
          <cell r="E17">
            <v>67827</v>
          </cell>
          <cell r="F17">
            <v>44092.851999999999</v>
          </cell>
          <cell r="G17">
            <v>61973.756000000001</v>
          </cell>
          <cell r="H17">
            <v>25414.799999999999</v>
          </cell>
          <cell r="I17">
            <v>128370.81544999999</v>
          </cell>
          <cell r="J17">
            <v>142737.45243100001</v>
          </cell>
          <cell r="K17">
            <v>123754.56052803001</v>
          </cell>
          <cell r="L17">
            <v>855038.81017270719</v>
          </cell>
          <cell r="M17">
            <v>498150.72797886416</v>
          </cell>
          <cell r="P17" t="str">
            <v>3.1.</v>
          </cell>
          <cell r="Q17" t="str">
            <v>Reservas de apropiación</v>
          </cell>
          <cell r="R17">
            <v>0.18468932417513403</v>
          </cell>
          <cell r="S17">
            <v>0.3353104158655954</v>
          </cell>
          <cell r="T17">
            <v>0.16803184632036916</v>
          </cell>
          <cell r="U17">
            <v>0.18701431054081794</v>
          </cell>
          <cell r="V17">
            <v>5.8301874902109703E-2</v>
          </cell>
          <cell r="W17">
            <v>0.22561999275604708</v>
          </cell>
          <cell r="X17">
            <v>0.19713207953997386</v>
          </cell>
          <cell r="Y17">
            <v>0.13761042944317223</v>
          </cell>
          <cell r="Z17">
            <v>0.7844639464190738</v>
          </cell>
          <cell r="AA17">
            <v>0.37500752364857987</v>
          </cell>
          <cell r="AD17" t="str">
            <v>2.3.</v>
          </cell>
          <cell r="AE17" t="str">
            <v>Deuda Flotante</v>
          </cell>
          <cell r="AF17">
            <v>9615.4010000000017</v>
          </cell>
          <cell r="AG17">
            <v>-7106.3359999999993</v>
          </cell>
          <cell r="AH17">
            <v>10455.279999999999</v>
          </cell>
          <cell r="AI17">
            <v>7835.6340000000018</v>
          </cell>
          <cell r="AJ17">
            <v>-8406.6039999999994</v>
          </cell>
          <cell r="AK17">
            <v>62305.812961000003</v>
          </cell>
          <cell r="AL17">
            <v>44919.600422570002</v>
          </cell>
          <cell r="AM17">
            <v>55741.255388611389</v>
          </cell>
          <cell r="AN17">
            <v>16318.584954937338</v>
          </cell>
          <cell r="AQ17" t="str">
            <v>2.3.</v>
          </cell>
          <cell r="AR17" t="str">
            <v>Deuda Flotante</v>
          </cell>
          <cell r="AS17">
            <v>6.3565754592872212E-2</v>
          </cell>
          <cell r="AT17">
            <v>-3.5130972613275711E-2</v>
          </cell>
          <cell r="AU17">
            <v>3.9843646362372503E-2</v>
          </cell>
          <cell r="AV17">
            <v>2.3645100519003422E-2</v>
          </cell>
          <cell r="AW17">
            <v>-1.9284856648865034E-2</v>
          </cell>
          <cell r="AX17">
            <v>0.10950648727783278</v>
          </cell>
          <cell r="AY17">
            <v>6.2037636882208674E-2</v>
          </cell>
          <cell r="AZ17">
            <v>6.1982185214022795E-2</v>
          </cell>
          <cell r="BA17">
            <v>1.4971649709256303E-2</v>
          </cell>
        </row>
        <row r="18">
          <cell r="B18" t="str">
            <v>3.2.</v>
          </cell>
          <cell r="C18" t="str">
            <v>Reservas de Tesorería</v>
          </cell>
          <cell r="D18">
            <v>75494</v>
          </cell>
          <cell r="E18">
            <v>29690</v>
          </cell>
          <cell r="F18">
            <v>78024.957999999999</v>
          </cell>
          <cell r="G18">
            <v>22885.749</v>
          </cell>
          <cell r="H18">
            <v>67817.076000000001</v>
          </cell>
          <cell r="I18">
            <v>186160.80899999998</v>
          </cell>
          <cell r="J18">
            <v>346270.85688199999</v>
          </cell>
          <cell r="K18">
            <v>497790.06317515002</v>
          </cell>
          <cell r="L18">
            <v>1048134.2245552937</v>
          </cell>
          <cell r="M18">
            <v>610649.27202113578</v>
          </cell>
          <cell r="P18" t="str">
            <v>3.2.</v>
          </cell>
          <cell r="Q18" t="str">
            <v>Reservas de Tesorería</v>
          </cell>
          <cell r="R18">
            <v>0.4990777896038131</v>
          </cell>
          <cell r="S18">
            <v>0.14677585986479616</v>
          </cell>
          <cell r="T18">
            <v>0.29734247518870538</v>
          </cell>
          <cell r="U18">
            <v>6.906088716722629E-2</v>
          </cell>
          <cell r="V18">
            <v>0.1555732361135585</v>
          </cell>
          <cell r="W18">
            <v>0.32718963598388406</v>
          </cell>
          <cell r="X18">
            <v>0.47822833418044275</v>
          </cell>
          <cell r="Y18">
            <v>0.55352387882756815</v>
          </cell>
          <cell r="Z18">
            <v>0.96162127425006882</v>
          </cell>
          <cell r="AA18">
            <v>0.45969634983283664</v>
          </cell>
          <cell r="AC18" t="str">
            <v>3.</v>
          </cell>
          <cell r="AD18" t="str">
            <v>TRANSFERENCIAS</v>
          </cell>
          <cell r="AF18">
            <v>57627.399999999994</v>
          </cell>
          <cell r="AG18">
            <v>145851.95799999998</v>
          </cell>
          <cell r="AH18">
            <v>66978.600999999995</v>
          </cell>
          <cell r="AI18">
            <v>129790.83200000001</v>
          </cell>
          <cell r="AJ18">
            <v>211575.609</v>
          </cell>
          <cell r="AK18">
            <v>474641.67233199999</v>
          </cell>
          <cell r="AL18">
            <v>640527.51560615003</v>
          </cell>
          <cell r="AM18">
            <v>1171888.7850833237</v>
          </cell>
          <cell r="AN18">
            <v>1465688.0821938431</v>
          </cell>
          <cell r="AP18" t="str">
            <v>3.</v>
          </cell>
          <cell r="AQ18" t="str">
            <v>TRANSFERENCIAS</v>
          </cell>
          <cell r="AS18">
            <v>0.38096478412343732</v>
          </cell>
          <cell r="AT18">
            <v>0.72103558600249684</v>
          </cell>
          <cell r="AU18">
            <v>0.25524631498060779</v>
          </cell>
          <cell r="AV18">
            <v>0.3916616407919366</v>
          </cell>
          <cell r="AW18">
            <v>0.48535714183293505</v>
          </cell>
          <cell r="AX18">
            <v>0.83421337083407854</v>
          </cell>
          <cell r="AY18">
            <v>0.88462081257231517</v>
          </cell>
          <cell r="AZ18">
            <v>1.3030963730700473</v>
          </cell>
          <cell r="BA18">
            <v>1.3447102558361588</v>
          </cell>
        </row>
        <row r="19">
          <cell r="AD19" t="str">
            <v>3.1.</v>
          </cell>
          <cell r="AE19" t="str">
            <v>Reservas de apropiación</v>
          </cell>
          <cell r="AF19">
            <v>27937.4</v>
          </cell>
          <cell r="AG19">
            <v>67827</v>
          </cell>
          <cell r="AH19">
            <v>44092.851999999999</v>
          </cell>
          <cell r="AI19">
            <v>61973.756000000001</v>
          </cell>
          <cell r="AJ19">
            <v>25414.799999999999</v>
          </cell>
          <cell r="AK19">
            <v>128370.81544999999</v>
          </cell>
          <cell r="AL19">
            <v>142737.45243100001</v>
          </cell>
          <cell r="AM19">
            <v>123754.56052803001</v>
          </cell>
          <cell r="AN19">
            <v>855038.81017270719</v>
          </cell>
          <cell r="AQ19" t="str">
            <v>3.1.</v>
          </cell>
          <cell r="AR19" t="str">
            <v>Reservas de apropiación</v>
          </cell>
          <cell r="AS19">
            <v>0.18468932417513403</v>
          </cell>
          <cell r="AT19">
            <v>0.3353104158655954</v>
          </cell>
          <cell r="AU19">
            <v>0.16803184632036916</v>
          </cell>
          <cell r="AV19">
            <v>0.18701431054081794</v>
          </cell>
          <cell r="AW19">
            <v>5.8301874902109703E-2</v>
          </cell>
          <cell r="AX19">
            <v>0.22561999275604708</v>
          </cell>
          <cell r="AY19">
            <v>0.19713207953997386</v>
          </cell>
          <cell r="AZ19">
            <v>0.13761042944317223</v>
          </cell>
          <cell r="BA19">
            <v>0.7844639464190738</v>
          </cell>
        </row>
        <row r="20">
          <cell r="A20" t="str">
            <v>SERVICIO DE LA DEUDA</v>
          </cell>
          <cell r="D20">
            <v>20339.966999999997</v>
          </cell>
          <cell r="E20">
            <v>99006</v>
          </cell>
          <cell r="F20">
            <v>51792.843999999997</v>
          </cell>
          <cell r="G20">
            <v>21059.161</v>
          </cell>
          <cell r="H20">
            <v>105383.69999999998</v>
          </cell>
          <cell r="I20">
            <v>107294.68042999999</v>
          </cell>
          <cell r="J20">
            <v>39542.935270000002</v>
          </cell>
          <cell r="K20">
            <v>45751.769069000002</v>
          </cell>
          <cell r="L20">
            <v>975989.5398452573</v>
          </cell>
          <cell r="M20">
            <v>2032900</v>
          </cell>
          <cell r="O20" t="str">
            <v>SERVICIO DE LA DEUDA</v>
          </cell>
          <cell r="R20">
            <v>0.13446400735123984</v>
          </cell>
          <cell r="S20">
            <v>0.48944731498059985</v>
          </cell>
          <cell r="T20">
            <v>0.19737546583520738</v>
          </cell>
          <cell r="U20">
            <v>6.3548907298487473E-2</v>
          </cell>
          <cell r="V20">
            <v>0.24175155004648699</v>
          </cell>
          <cell r="W20">
            <v>0.18857732527848475</v>
          </cell>
          <cell r="X20">
            <v>5.4612023180516736E-2</v>
          </cell>
          <cell r="Y20">
            <v>5.0874251118559206E-2</v>
          </cell>
          <cell r="Z20">
            <v>0.89543140847150438</v>
          </cell>
          <cell r="AA20">
            <v>1.5303657146467999</v>
          </cell>
          <cell r="AD20" t="str">
            <v>1.3.</v>
          </cell>
          <cell r="AE20" t="str">
            <v>Reservas de Tesorería</v>
          </cell>
          <cell r="AF20">
            <v>75494</v>
          </cell>
          <cell r="AG20">
            <v>29690</v>
          </cell>
          <cell r="AH20">
            <v>78024.957999999999</v>
          </cell>
          <cell r="AI20">
            <v>22885.749</v>
          </cell>
          <cell r="AJ20">
            <v>67817.076000000001</v>
          </cell>
          <cell r="AK20">
            <v>186160.80899999998</v>
          </cell>
          <cell r="AL20">
            <v>346270.85688199999</v>
          </cell>
          <cell r="AM20">
            <v>497790.06317515002</v>
          </cell>
          <cell r="AN20">
            <v>1048134.2245552937</v>
          </cell>
          <cell r="AQ20" t="str">
            <v>1.3.</v>
          </cell>
          <cell r="AR20" t="str">
            <v>Reservas de Tesorería</v>
          </cell>
          <cell r="AS20">
            <v>0.4990777896038131</v>
          </cell>
          <cell r="AT20">
            <v>0.14677585986479616</v>
          </cell>
          <cell r="AU20">
            <v>0.29734247518870538</v>
          </cell>
          <cell r="AV20">
            <v>6.906088716722629E-2</v>
          </cell>
          <cell r="AW20">
            <v>0.1555732361135585</v>
          </cell>
          <cell r="AX20">
            <v>0.32718963598388406</v>
          </cell>
          <cell r="AY20">
            <v>0.47822833418044275</v>
          </cell>
          <cell r="AZ20">
            <v>0.55352387882756815</v>
          </cell>
          <cell r="BA20">
            <v>0.96162127425006882</v>
          </cell>
        </row>
        <row r="21">
          <cell r="A21" t="str">
            <v>1.</v>
          </cell>
          <cell r="B21" t="str">
            <v>INTERNA</v>
          </cell>
          <cell r="D21">
            <v>1630.654</v>
          </cell>
          <cell r="E21">
            <v>11912</v>
          </cell>
          <cell r="F21">
            <v>11182.146000000001</v>
          </cell>
          <cell r="G21">
            <v>10022.674000000001</v>
          </cell>
          <cell r="H21">
            <v>19952.599999999999</v>
          </cell>
          <cell r="I21">
            <v>88759.933999999994</v>
          </cell>
          <cell r="J21">
            <v>27901.854686999999</v>
          </cell>
          <cell r="K21">
            <v>3867.0590219999999</v>
          </cell>
          <cell r="L21">
            <v>569671.7354465964</v>
          </cell>
          <cell r="M21">
            <v>1849800</v>
          </cell>
          <cell r="O21" t="str">
            <v>1.</v>
          </cell>
          <cell r="P21" t="str">
            <v>INTERNA</v>
          </cell>
          <cell r="R21">
            <v>1.0779971837876073E-2</v>
          </cell>
          <cell r="S21">
            <v>5.8888314001665602E-2</v>
          </cell>
          <cell r="T21">
            <v>4.2613633570446542E-2</v>
          </cell>
          <cell r="U21">
            <v>3.024479374600729E-2</v>
          </cell>
          <cell r="V21">
            <v>4.5771518531400372E-2</v>
          </cell>
          <cell r="W21">
            <v>0.15600131226016306</v>
          </cell>
          <cell r="X21">
            <v>3.8534740138572762E-2</v>
          </cell>
          <cell r="Y21">
            <v>4.300024584378722E-3</v>
          </cell>
          <cell r="Z21">
            <v>0.52265105681176505</v>
          </cell>
          <cell r="AA21">
            <v>1.3925281612246794</v>
          </cell>
          <cell r="AD21" t="str">
            <v>3.3.</v>
          </cell>
          <cell r="AE21" t="str">
            <v>Deuda Flotante</v>
          </cell>
          <cell r="AF21">
            <v>-45804</v>
          </cell>
          <cell r="AG21">
            <v>48334.957999999999</v>
          </cell>
          <cell r="AH21">
            <v>-55139.209000000003</v>
          </cell>
          <cell r="AI21">
            <v>44931.327000000005</v>
          </cell>
          <cell r="AJ21">
            <v>118343.73299999998</v>
          </cell>
          <cell r="AK21">
            <v>160110.04788200001</v>
          </cell>
          <cell r="AL21">
            <v>151519.20629315003</v>
          </cell>
          <cell r="AM21">
            <v>550344.1613801436</v>
          </cell>
          <cell r="AN21">
            <v>-437484.9525341579</v>
          </cell>
          <cell r="AQ21" t="str">
            <v>3.3.</v>
          </cell>
          <cell r="AR21" t="str">
            <v>Deuda Flotante</v>
          </cell>
          <cell r="AS21">
            <v>-0.30280232965550979</v>
          </cell>
          <cell r="AT21">
            <v>0.23894931027210534</v>
          </cell>
          <cell r="AU21">
            <v>-0.21012800652846669</v>
          </cell>
          <cell r="AV21">
            <v>0.13558644308389245</v>
          </cell>
          <cell r="AW21">
            <v>0.27148203081726674</v>
          </cell>
          <cell r="AX21">
            <v>0.28140374209414742</v>
          </cell>
          <cell r="AY21">
            <v>0.20926039885189857</v>
          </cell>
          <cell r="AZ21">
            <v>0.61196206479930682</v>
          </cell>
          <cell r="BA21">
            <v>-0.40137496483298385</v>
          </cell>
        </row>
        <row r="22">
          <cell r="B22" t="str">
            <v>1.1.</v>
          </cell>
          <cell r="C22" t="str">
            <v>Reservas de apropiación</v>
          </cell>
          <cell r="D22">
            <v>0</v>
          </cell>
          <cell r="E22">
            <v>2300</v>
          </cell>
          <cell r="F22">
            <v>0</v>
          </cell>
          <cell r="G22">
            <v>0</v>
          </cell>
          <cell r="H22">
            <v>0</v>
          </cell>
          <cell r="I22">
            <v>0</v>
          </cell>
          <cell r="J22">
            <v>0</v>
          </cell>
          <cell r="K22">
            <v>200</v>
          </cell>
          <cell r="L22">
            <v>0</v>
          </cell>
          <cell r="M22">
            <v>0</v>
          </cell>
          <cell r="P22" t="str">
            <v>1.1.</v>
          </cell>
          <cell r="Q22" t="str">
            <v>Reservas de apropiación</v>
          </cell>
          <cell r="R22">
            <v>0</v>
          </cell>
          <cell r="S22">
            <v>1.137030911717855E-2</v>
          </cell>
          <cell r="T22">
            <v>0</v>
          </cell>
          <cell r="U22">
            <v>0</v>
          </cell>
          <cell r="V22">
            <v>0</v>
          </cell>
          <cell r="W22">
            <v>0</v>
          </cell>
          <cell r="X22">
            <v>0</v>
          </cell>
          <cell r="Y22">
            <v>2.2239249827403964E-4</v>
          </cell>
          <cell r="Z22">
            <v>0</v>
          </cell>
          <cell r="AA22">
            <v>0</v>
          </cell>
        </row>
        <row r="23">
          <cell r="B23" t="str">
            <v>1.2.</v>
          </cell>
          <cell r="C23" t="str">
            <v>Reservas de Tesorería</v>
          </cell>
          <cell r="D23">
            <v>1630.654</v>
          </cell>
          <cell r="E23">
            <v>9612</v>
          </cell>
          <cell r="F23">
            <v>11182.146000000001</v>
          </cell>
          <cell r="G23">
            <v>10022.674000000001</v>
          </cell>
          <cell r="H23">
            <v>19952.599999999999</v>
          </cell>
          <cell r="I23">
            <v>88759.933999999994</v>
          </cell>
          <cell r="J23">
            <v>27901.854686999999</v>
          </cell>
          <cell r="K23">
            <v>3667.0590219999999</v>
          </cell>
          <cell r="L23">
            <v>569671.7354465964</v>
          </cell>
          <cell r="M23">
            <v>1849800</v>
          </cell>
          <cell r="P23" t="str">
            <v>1.2.</v>
          </cell>
          <cell r="Q23" t="str">
            <v>Reservas de Tesorería</v>
          </cell>
          <cell r="R23">
            <v>1.0779971837876073E-2</v>
          </cell>
          <cell r="S23">
            <v>4.7518004884487056E-2</v>
          </cell>
          <cell r="T23">
            <v>4.2613633570446542E-2</v>
          </cell>
          <cell r="U23">
            <v>3.024479374600729E-2</v>
          </cell>
          <cell r="V23">
            <v>4.5771518531400372E-2</v>
          </cell>
          <cell r="W23">
            <v>0.15600131226016306</v>
          </cell>
          <cell r="X23">
            <v>3.8534740138572762E-2</v>
          </cell>
          <cell r="Y23">
            <v>4.0776320861046818E-3</v>
          </cell>
          <cell r="Z23">
            <v>0.52265105681176505</v>
          </cell>
          <cell r="AA23">
            <v>1.3925281612246794</v>
          </cell>
          <cell r="AC23" t="str">
            <v>SERVICIO DE LA DEUDA</v>
          </cell>
          <cell r="AF23">
            <v>95907</v>
          </cell>
          <cell r="AG23">
            <v>54891.843999999997</v>
          </cell>
          <cell r="AH23">
            <v>21059.161</v>
          </cell>
          <cell r="AI23">
            <v>105383.69999999998</v>
          </cell>
          <cell r="AJ23">
            <v>107294.68043000001</v>
          </cell>
          <cell r="AK23">
            <v>39542.935270000002</v>
          </cell>
          <cell r="AL23">
            <v>45291.669069000003</v>
          </cell>
          <cell r="AM23">
            <v>976449.63984525728</v>
          </cell>
          <cell r="AN23">
            <v>2032900</v>
          </cell>
          <cell r="AP23" t="str">
            <v>SERVICIO DE LA DEUDA</v>
          </cell>
          <cell r="AS23">
            <v>0.63402460549888606</v>
          </cell>
          <cell r="AT23">
            <v>0.27136401490954032</v>
          </cell>
          <cell r="AU23">
            <v>8.0253590872006009E-2</v>
          </cell>
          <cell r="AV23">
            <v>0.31800977171272937</v>
          </cell>
          <cell r="AW23">
            <v>0.24613536349259876</v>
          </cell>
          <cell r="AX23">
            <v>6.9499260699525611E-2</v>
          </cell>
          <cell r="AY23">
            <v>6.2551494070726354E-2</v>
          </cell>
          <cell r="AZ23">
            <v>1.085775374219865</v>
          </cell>
          <cell r="BA23">
            <v>1.8651045282414938</v>
          </cell>
        </row>
        <row r="24">
          <cell r="A24" t="str">
            <v>2.</v>
          </cell>
          <cell r="B24" t="str">
            <v>EXTERNA</v>
          </cell>
          <cell r="D24">
            <v>18709.312999999998</v>
          </cell>
          <cell r="E24">
            <v>87094</v>
          </cell>
          <cell r="F24">
            <v>40610.697999999997</v>
          </cell>
          <cell r="G24">
            <v>11036.486999999999</v>
          </cell>
          <cell r="H24">
            <v>85431.099999999991</v>
          </cell>
          <cell r="I24">
            <v>18534.746429999999</v>
          </cell>
          <cell r="J24">
            <v>11641.080583000001</v>
          </cell>
          <cell r="K24">
            <v>41884.710047</v>
          </cell>
          <cell r="L24">
            <v>406317.8043986609</v>
          </cell>
          <cell r="M24">
            <v>183100</v>
          </cell>
          <cell r="O24" t="str">
            <v>2.</v>
          </cell>
          <cell r="P24" t="str">
            <v>EXTERNA</v>
          </cell>
          <cell r="R24">
            <v>0.12368403551336377</v>
          </cell>
          <cell r="S24">
            <v>0.43055900097893418</v>
          </cell>
          <cell r="T24">
            <v>0.15476183226476081</v>
          </cell>
          <cell r="U24">
            <v>3.3304113552480176E-2</v>
          </cell>
          <cell r="V24">
            <v>0.19598003151508667</v>
          </cell>
          <cell r="W24">
            <v>3.2576013018321678E-2</v>
          </cell>
          <cell r="X24">
            <v>1.6077283041943974E-2</v>
          </cell>
          <cell r="Y24">
            <v>4.6574226534180488E-2</v>
          </cell>
          <cell r="Z24">
            <v>0.37278035165973927</v>
          </cell>
          <cell r="AA24">
            <v>0.13783755342212065</v>
          </cell>
          <cell r="AC24" t="str">
            <v>1.</v>
          </cell>
          <cell r="AD24" t="str">
            <v>INTERNA</v>
          </cell>
          <cell r="AF24">
            <v>9612</v>
          </cell>
          <cell r="AG24">
            <v>13482.146000000001</v>
          </cell>
          <cell r="AH24">
            <v>10022.674000000001</v>
          </cell>
          <cell r="AI24">
            <v>19952.599999999999</v>
          </cell>
          <cell r="AJ24">
            <v>88759.934000000008</v>
          </cell>
          <cell r="AK24">
            <v>27901.854686999999</v>
          </cell>
          <cell r="AL24">
            <v>3667.0590220000013</v>
          </cell>
          <cell r="AM24">
            <v>569871.7354465964</v>
          </cell>
          <cell r="AN24">
            <v>1849800</v>
          </cell>
          <cell r="AP24" t="str">
            <v>1.</v>
          </cell>
          <cell r="AQ24" t="str">
            <v>INTERNA</v>
          </cell>
          <cell r="AS24">
            <v>6.3543271169521437E-2</v>
          </cell>
          <cell r="AT24">
            <v>6.6650507644753193E-2</v>
          </cell>
          <cell r="AU24">
            <v>3.8195043888001622E-2</v>
          </cell>
          <cell r="AV24">
            <v>6.0209707678468345E-2</v>
          </cell>
          <cell r="AW24">
            <v>0.20361641910963355</v>
          </cell>
          <cell r="AX24">
            <v>4.9039310300347694E-2</v>
          </cell>
          <cell r="AY24">
            <v>5.0645080074701067E-3</v>
          </cell>
          <cell r="AZ24">
            <v>0.63367599470865577</v>
          </cell>
          <cell r="BA24">
            <v>1.6971175937533154</v>
          </cell>
        </row>
        <row r="25">
          <cell r="B25" t="str">
            <v>2.1.</v>
          </cell>
          <cell r="C25" t="str">
            <v>Reservas de apropiación</v>
          </cell>
          <cell r="D25">
            <v>0</v>
          </cell>
          <cell r="E25">
            <v>799</v>
          </cell>
          <cell r="F25">
            <v>0</v>
          </cell>
          <cell r="G25">
            <v>0</v>
          </cell>
          <cell r="H25">
            <v>0</v>
          </cell>
          <cell r="I25">
            <v>0</v>
          </cell>
          <cell r="J25">
            <v>0</v>
          </cell>
          <cell r="K25">
            <v>260.10000000000002</v>
          </cell>
          <cell r="L25">
            <v>0</v>
          </cell>
          <cell r="M25">
            <v>0</v>
          </cell>
          <cell r="P25" t="str">
            <v>2.1.</v>
          </cell>
          <cell r="Q25" t="str">
            <v>Reservas de apropiación</v>
          </cell>
          <cell r="R25">
            <v>0</v>
          </cell>
          <cell r="S25">
            <v>3.9499465150546354E-3</v>
          </cell>
          <cell r="T25">
            <v>0</v>
          </cell>
          <cell r="U25">
            <v>0</v>
          </cell>
          <cell r="V25">
            <v>0</v>
          </cell>
          <cell r="W25">
            <v>0</v>
          </cell>
          <cell r="X25">
            <v>0</v>
          </cell>
          <cell r="Y25">
            <v>2.8922144400538854E-4</v>
          </cell>
          <cell r="Z25">
            <v>0</v>
          </cell>
          <cell r="AA25">
            <v>0</v>
          </cell>
          <cell r="AD25" t="str">
            <v>1.1.</v>
          </cell>
          <cell r="AE25" t="str">
            <v>Reservas de apropiación</v>
          </cell>
          <cell r="AF25">
            <v>0</v>
          </cell>
          <cell r="AG25">
            <v>2300</v>
          </cell>
          <cell r="AH25">
            <v>0</v>
          </cell>
          <cell r="AI25">
            <v>0</v>
          </cell>
          <cell r="AJ25">
            <v>0</v>
          </cell>
          <cell r="AK25">
            <v>0</v>
          </cell>
          <cell r="AL25">
            <v>0</v>
          </cell>
          <cell r="AM25">
            <v>200</v>
          </cell>
          <cell r="AN25">
            <v>0</v>
          </cell>
          <cell r="AQ25" t="str">
            <v>1.1.</v>
          </cell>
          <cell r="AR25" t="str">
            <v>Reservas de apropiación</v>
          </cell>
          <cell r="AS25">
            <v>0</v>
          </cell>
          <cell r="AT25">
            <v>1.137030911717855E-2</v>
          </cell>
          <cell r="AU25">
            <v>0</v>
          </cell>
          <cell r="AV25">
            <v>0</v>
          </cell>
          <cell r="AW25">
            <v>0</v>
          </cell>
          <cell r="AX25">
            <v>0</v>
          </cell>
          <cell r="AY25">
            <v>0</v>
          </cell>
          <cell r="AZ25">
            <v>2.2239249827403964E-4</v>
          </cell>
          <cell r="BA25">
            <v>0</v>
          </cell>
        </row>
        <row r="26">
          <cell r="B26" t="str">
            <v>2.2.</v>
          </cell>
          <cell r="C26" t="str">
            <v>Reservas de Tesorería</v>
          </cell>
          <cell r="D26">
            <v>18709.312999999998</v>
          </cell>
          <cell r="E26">
            <v>86295</v>
          </cell>
          <cell r="F26">
            <v>40610.697999999997</v>
          </cell>
          <cell r="G26">
            <v>11036.486999999999</v>
          </cell>
          <cell r="H26">
            <v>85431.099999999991</v>
          </cell>
          <cell r="I26">
            <v>18534.746429999999</v>
          </cell>
          <cell r="J26">
            <v>11641.080583000001</v>
          </cell>
          <cell r="K26">
            <v>41624.610047000002</v>
          </cell>
          <cell r="L26">
            <v>406317.8043986609</v>
          </cell>
          <cell r="M26">
            <v>183100</v>
          </cell>
          <cell r="P26" t="str">
            <v>2.2.</v>
          </cell>
          <cell r="Q26" t="str">
            <v>Reservas de Tesorería</v>
          </cell>
          <cell r="R26">
            <v>0.12368403551336377</v>
          </cell>
          <cell r="S26">
            <v>0.42660905446387953</v>
          </cell>
          <cell r="T26">
            <v>0.15476183226476081</v>
          </cell>
          <cell r="U26">
            <v>3.3304113552480176E-2</v>
          </cell>
          <cell r="V26">
            <v>0.19598003151508667</v>
          </cell>
          <cell r="W26">
            <v>3.2576013018321678E-2</v>
          </cell>
          <cell r="X26">
            <v>1.6077283041943974E-2</v>
          </cell>
          <cell r="Y26">
            <v>4.6285005090175101E-2</v>
          </cell>
          <cell r="Z26">
            <v>0.37278035165973927</v>
          </cell>
          <cell r="AA26">
            <v>0.13783755342212065</v>
          </cell>
          <cell r="AD26" t="str">
            <v>1.2.</v>
          </cell>
          <cell r="AE26" t="str">
            <v>Reservas de Tesorería</v>
          </cell>
          <cell r="AF26">
            <v>1630.654</v>
          </cell>
          <cell r="AG26">
            <v>9612</v>
          </cell>
          <cell r="AH26">
            <v>11182.146000000001</v>
          </cell>
          <cell r="AI26">
            <v>10022.674000000001</v>
          </cell>
          <cell r="AJ26">
            <v>19952.599999999999</v>
          </cell>
          <cell r="AK26">
            <v>88759.933999999994</v>
          </cell>
          <cell r="AL26">
            <v>27901.854686999999</v>
          </cell>
          <cell r="AM26">
            <v>3667.0590219999999</v>
          </cell>
          <cell r="AN26">
            <v>569671.7354465964</v>
          </cell>
          <cell r="AQ26" t="str">
            <v>1.2.</v>
          </cell>
          <cell r="AR26" t="str">
            <v>Reservas de Tesorería</v>
          </cell>
          <cell r="AS26">
            <v>1.0779971837876073E-2</v>
          </cell>
          <cell r="AT26">
            <v>4.7518004884487056E-2</v>
          </cell>
          <cell r="AU26">
            <v>4.2613633570446542E-2</v>
          </cell>
          <cell r="AV26">
            <v>3.024479374600729E-2</v>
          </cell>
          <cell r="AW26">
            <v>4.5771518531400372E-2</v>
          </cell>
          <cell r="AX26">
            <v>0.15600131226016306</v>
          </cell>
          <cell r="AY26">
            <v>3.8534740138572762E-2</v>
          </cell>
          <cell r="AZ26">
            <v>4.0776320861046818E-3</v>
          </cell>
          <cell r="BA26">
            <v>0.52265105681176505</v>
          </cell>
        </row>
        <row r="27">
          <cell r="AD27" t="str">
            <v>1.3.</v>
          </cell>
          <cell r="AE27" t="str">
            <v>Deuda Flotante</v>
          </cell>
          <cell r="AF27">
            <v>7981.3459999999995</v>
          </cell>
          <cell r="AG27">
            <v>1570.1460000000006</v>
          </cell>
          <cell r="AH27">
            <v>-1159.4719999999998</v>
          </cell>
          <cell r="AI27">
            <v>9929.9259999999977</v>
          </cell>
          <cell r="AJ27">
            <v>68807.334000000003</v>
          </cell>
          <cell r="AK27">
            <v>-60858.079312999995</v>
          </cell>
          <cell r="AL27">
            <v>-24234.795664999998</v>
          </cell>
          <cell r="AM27">
            <v>566004.67642459646</v>
          </cell>
          <cell r="AN27">
            <v>1280128.2645534035</v>
          </cell>
          <cell r="AQ27" t="str">
            <v>1.3.</v>
          </cell>
          <cell r="AR27" t="str">
            <v>Deuda Flotante</v>
          </cell>
          <cell r="AS27">
            <v>5.2763299331645364E-2</v>
          </cell>
          <cell r="AT27">
            <v>7.762193643087582E-3</v>
          </cell>
          <cell r="AU27">
            <v>-4.418589682444924E-3</v>
          </cell>
          <cell r="AV27">
            <v>2.9964913932461049E-2</v>
          </cell>
          <cell r="AW27">
            <v>0.15784490057823317</v>
          </cell>
          <cell r="AX27">
            <v>-0.10696200195981539</v>
          </cell>
          <cell r="AY27">
            <v>-3.3470232131102652E-2</v>
          </cell>
          <cell r="AZ27">
            <v>0.62937597012427704</v>
          </cell>
          <cell r="BA27">
            <v>1.1744665369415503</v>
          </cell>
        </row>
        <row r="28">
          <cell r="A28" t="str">
            <v>INVERSION</v>
          </cell>
          <cell r="D28">
            <v>137568.79200000002</v>
          </cell>
          <cell r="E28">
            <v>187842</v>
          </cell>
          <cell r="F28">
            <v>210012.258</v>
          </cell>
          <cell r="G28">
            <v>371532.37</v>
          </cell>
          <cell r="H28">
            <v>424841.3</v>
          </cell>
          <cell r="I28">
            <v>592757.16755399993</v>
          </cell>
          <cell r="J28">
            <v>1123464.0737359999</v>
          </cell>
          <cell r="K28">
            <v>1892166.06969733</v>
          </cell>
          <cell r="L28">
            <v>2183040.4576521264</v>
          </cell>
          <cell r="M28">
            <v>1501600</v>
          </cell>
          <cell r="O28" t="str">
            <v>INVERSION</v>
          </cell>
          <cell r="R28">
            <v>0.90944351378688026</v>
          </cell>
          <cell r="S28">
            <v>0.92861808921263189</v>
          </cell>
          <cell r="T28">
            <v>0.80032807725047406</v>
          </cell>
          <cell r="U28">
            <v>1.1211498947900795</v>
          </cell>
          <cell r="V28">
            <v>0.97459135330003233</v>
          </cell>
          <cell r="W28">
            <v>1.0418089764469785</v>
          </cell>
          <cell r="X28">
            <v>1.551595642013355</v>
          </cell>
          <cell r="Y28">
            <v>2.1040176969467987</v>
          </cell>
          <cell r="Z28">
            <v>2.0028523994792482</v>
          </cell>
          <cell r="AA28">
            <v>1.1304034419369544</v>
          </cell>
          <cell r="AC28" t="str">
            <v>2.</v>
          </cell>
          <cell r="AD28" t="str">
            <v>EXTERNA</v>
          </cell>
          <cell r="AF28">
            <v>86295</v>
          </cell>
          <cell r="AG28">
            <v>41409.697999999997</v>
          </cell>
          <cell r="AH28">
            <v>11036.487000000001</v>
          </cell>
          <cell r="AI28">
            <v>85431.099999999991</v>
          </cell>
          <cell r="AJ28">
            <v>18534.746429999999</v>
          </cell>
          <cell r="AK28">
            <v>11641.080583000001</v>
          </cell>
          <cell r="AL28">
            <v>41624.610047000002</v>
          </cell>
          <cell r="AM28">
            <v>406577.90439866087</v>
          </cell>
          <cell r="AN28">
            <v>183100</v>
          </cell>
          <cell r="AP28" t="str">
            <v>2.</v>
          </cell>
          <cell r="AQ28" t="str">
            <v>EXTERNA</v>
          </cell>
          <cell r="AS28">
            <v>0.57048133432936465</v>
          </cell>
          <cell r="AT28">
            <v>0.2047135072647871</v>
          </cell>
          <cell r="AU28">
            <v>4.2058546984004401E-2</v>
          </cell>
          <cell r="AV28">
            <v>0.25780006403426103</v>
          </cell>
          <cell r="AW28">
            <v>4.2518944382965218E-2</v>
          </cell>
          <cell r="AX28">
            <v>2.0459950399177904E-2</v>
          </cell>
          <cell r="AY28">
            <v>5.7486986063256251E-2</v>
          </cell>
          <cell r="AZ28">
            <v>0.45209937951120915</v>
          </cell>
          <cell r="BA28">
            <v>0.1679869344881782</v>
          </cell>
        </row>
        <row r="29">
          <cell r="B29" t="str">
            <v>1.1.</v>
          </cell>
          <cell r="C29" t="str">
            <v>Reservas de apropiación</v>
          </cell>
          <cell r="D29">
            <v>44156.1</v>
          </cell>
          <cell r="E29">
            <v>131762</v>
          </cell>
          <cell r="F29">
            <v>153077.386</v>
          </cell>
          <cell r="G29">
            <v>263387.62400000001</v>
          </cell>
          <cell r="H29">
            <v>301579.3</v>
          </cell>
          <cell r="I29">
            <v>426682.572744</v>
          </cell>
          <cell r="J29">
            <v>544215.95600500004</v>
          </cell>
          <cell r="K29">
            <v>958608.97140806005</v>
          </cell>
          <cell r="L29">
            <v>1105971.7226547827</v>
          </cell>
          <cell r="M29">
            <v>760740.43104292452</v>
          </cell>
          <cell r="P29" t="str">
            <v>1.1.</v>
          </cell>
          <cell r="Q29" t="str">
            <v>Reservas de apropiación</v>
          </cell>
          <cell r="R29">
            <v>0.29190834749152161</v>
          </cell>
          <cell r="S29">
            <v>0.65138029125986086</v>
          </cell>
          <cell r="T29">
            <v>0.58335704389173626</v>
          </cell>
          <cell r="U29">
            <v>0.79480828800087888</v>
          </cell>
          <cell r="V29">
            <v>0.69182675534199811</v>
          </cell>
          <cell r="W29">
            <v>0.74992215819590957</v>
          </cell>
          <cell r="X29">
            <v>0.75160668275175668</v>
          </cell>
          <cell r="Y29">
            <v>1.0659372200967294</v>
          </cell>
          <cell r="Z29">
            <v>1.0146848679376657</v>
          </cell>
          <cell r="AA29">
            <v>0.5726848705857247</v>
          </cell>
          <cell r="AD29" t="str">
            <v>2.1.</v>
          </cell>
          <cell r="AE29" t="str">
            <v>Reservas de apropiación</v>
          </cell>
          <cell r="AF29">
            <v>0</v>
          </cell>
          <cell r="AG29">
            <v>799</v>
          </cell>
          <cell r="AH29">
            <v>0</v>
          </cell>
          <cell r="AI29">
            <v>0</v>
          </cell>
          <cell r="AJ29">
            <v>0</v>
          </cell>
          <cell r="AK29">
            <v>0</v>
          </cell>
          <cell r="AL29">
            <v>0</v>
          </cell>
          <cell r="AM29">
            <v>260.10000000000002</v>
          </cell>
          <cell r="AN29">
            <v>0</v>
          </cell>
          <cell r="AQ29" t="str">
            <v>2.1.</v>
          </cell>
          <cell r="AR29" t="str">
            <v>Reservas de apropiación</v>
          </cell>
          <cell r="AS29">
            <v>0</v>
          </cell>
          <cell r="AT29">
            <v>3.9499465150546354E-3</v>
          </cell>
          <cell r="AU29">
            <v>0</v>
          </cell>
          <cell r="AV29">
            <v>0</v>
          </cell>
          <cell r="AW29">
            <v>0</v>
          </cell>
          <cell r="AX29">
            <v>0</v>
          </cell>
          <cell r="AY29">
            <v>0</v>
          </cell>
          <cell r="AZ29">
            <v>2.8922144400538854E-4</v>
          </cell>
          <cell r="BA29">
            <v>0</v>
          </cell>
        </row>
        <row r="30">
          <cell r="B30" t="str">
            <v>1.2.</v>
          </cell>
          <cell r="C30" t="str">
            <v>Reservas de Tesorería</v>
          </cell>
          <cell r="D30">
            <v>93412.69200000001</v>
          </cell>
          <cell r="E30">
            <v>56080</v>
          </cell>
          <cell r="F30">
            <v>56934.872000000003</v>
          </cell>
          <cell r="G30">
            <v>108144.746</v>
          </cell>
          <cell r="H30">
            <v>123262</v>
          </cell>
          <cell r="I30">
            <v>166074.59480999998</v>
          </cell>
          <cell r="J30">
            <v>579248.11773099995</v>
          </cell>
          <cell r="K30">
            <v>933557.09828926995</v>
          </cell>
          <cell r="L30">
            <v>1077068.7349973437</v>
          </cell>
          <cell r="M30">
            <v>740859.56895707548</v>
          </cell>
          <cell r="P30" t="str">
            <v>1.2.</v>
          </cell>
          <cell r="Q30" t="str">
            <v>Reservas de Tesorería</v>
          </cell>
          <cell r="R30">
            <v>0.61753516629535865</v>
          </cell>
          <cell r="S30">
            <v>0.27723779795277087</v>
          </cell>
          <cell r="T30">
            <v>0.21697103335873782</v>
          </cell>
          <cell r="U30">
            <v>0.32634160678920082</v>
          </cell>
          <cell r="V30">
            <v>0.28276459795803421</v>
          </cell>
          <cell r="W30">
            <v>0.29188681825106888</v>
          </cell>
          <cell r="X30">
            <v>0.79998895926159852</v>
          </cell>
          <cell r="Y30">
            <v>1.0380804768500695</v>
          </cell>
          <cell r="Z30">
            <v>0.98816753154158254</v>
          </cell>
          <cell r="AA30">
            <v>0.55771857135122971</v>
          </cell>
          <cell r="AD30" t="str">
            <v>2.2.</v>
          </cell>
          <cell r="AE30" t="str">
            <v>Reservas de Tesorería</v>
          </cell>
          <cell r="AF30">
            <v>18709.312999999998</v>
          </cell>
          <cell r="AG30">
            <v>86295</v>
          </cell>
          <cell r="AH30">
            <v>40610.697999999997</v>
          </cell>
          <cell r="AI30">
            <v>11036.486999999999</v>
          </cell>
          <cell r="AJ30">
            <v>85431.099999999991</v>
          </cell>
          <cell r="AK30">
            <v>18534.746429999999</v>
          </cell>
          <cell r="AL30">
            <v>11641.080583000001</v>
          </cell>
          <cell r="AM30">
            <v>41624.610047000002</v>
          </cell>
          <cell r="AN30">
            <v>406317.8043986609</v>
          </cell>
          <cell r="AQ30" t="str">
            <v>2.2.</v>
          </cell>
          <cell r="AR30" t="str">
            <v>Reservas de Tesorería</v>
          </cell>
          <cell r="AS30">
            <v>0.12368403551336377</v>
          </cell>
          <cell r="AT30">
            <v>0.42660905446387953</v>
          </cell>
          <cell r="AU30">
            <v>0.15476183226476081</v>
          </cell>
          <cell r="AV30">
            <v>3.3304113552480176E-2</v>
          </cell>
          <cell r="AW30">
            <v>0.19598003151508667</v>
          </cell>
          <cell r="AX30">
            <v>3.2576013018321678E-2</v>
          </cell>
          <cell r="AY30">
            <v>1.6077283041943974E-2</v>
          </cell>
          <cell r="AZ30">
            <v>4.6285005090175101E-2</v>
          </cell>
          <cell r="BA30">
            <v>0.37278035165973927</v>
          </cell>
        </row>
        <row r="31">
          <cell r="AD31" t="str">
            <v>2.3.</v>
          </cell>
          <cell r="AE31" t="str">
            <v>Deuda Flotante</v>
          </cell>
          <cell r="AF31">
            <v>67585.687000000005</v>
          </cell>
          <cell r="AG31">
            <v>-45684.302000000003</v>
          </cell>
          <cell r="AH31">
            <v>-29574.210999999996</v>
          </cell>
          <cell r="AI31">
            <v>74394.612999999998</v>
          </cell>
          <cell r="AJ31">
            <v>-66896.353569999992</v>
          </cell>
          <cell r="AK31">
            <v>-6893.6658469999984</v>
          </cell>
          <cell r="AL31">
            <v>29983.529463999999</v>
          </cell>
          <cell r="AM31">
            <v>364693.1943516609</v>
          </cell>
          <cell r="AN31">
            <v>-223217.8043986609</v>
          </cell>
          <cell r="AQ31" t="str">
            <v>2.3.</v>
          </cell>
          <cell r="AR31" t="str">
            <v>Deuda Flotante</v>
          </cell>
          <cell r="AS31">
            <v>0.44679729881600083</v>
          </cell>
          <cell r="AT31">
            <v>-0.22584549371414708</v>
          </cell>
          <cell r="AU31">
            <v>-0.11270328528075639</v>
          </cell>
          <cell r="AV31">
            <v>0.22449595048178086</v>
          </cell>
          <cell r="AW31">
            <v>-0.15346108713212142</v>
          </cell>
          <cell r="AX31">
            <v>-1.2116062619143773E-2</v>
          </cell>
          <cell r="AY31">
            <v>4.140970302131227E-2</v>
          </cell>
          <cell r="AZ31">
            <v>0.40552515297702868</v>
          </cell>
          <cell r="BA31">
            <v>-0.20479341717156105</v>
          </cell>
        </row>
        <row r="32">
          <cell r="A32" t="str">
            <v>TOTAL</v>
          </cell>
          <cell r="D32">
            <v>402318.67799999996</v>
          </cell>
          <cell r="E32">
            <v>538743</v>
          </cell>
          <cell r="F32">
            <v>546897.84499999997</v>
          </cell>
          <cell r="G32">
            <v>673192.03099999996</v>
          </cell>
          <cell r="H32">
            <v>863914.95399999991</v>
          </cell>
          <cell r="I32">
            <v>1236696.7607779999</v>
          </cell>
          <cell r="J32">
            <v>1925449.7513849998</v>
          </cell>
          <cell r="K32">
            <v>2893753.0460361</v>
          </cell>
          <cell r="L32">
            <v>5565570.6796023836</v>
          </cell>
          <cell r="M32">
            <v>5020400</v>
          </cell>
          <cell r="O32" t="str">
            <v>TOTAL</v>
          </cell>
          <cell r="R32">
            <v>2.6596592647437971</v>
          </cell>
          <cell r="S32">
            <v>2.6633367150939669</v>
          </cell>
          <cell r="T32">
            <v>2.0841531104402384</v>
          </cell>
          <cell r="U32">
            <v>2.0314493047514808</v>
          </cell>
          <cell r="V32">
            <v>1.9818319079500866</v>
          </cell>
          <cell r="W32">
            <v>2.1735743691434131</v>
          </cell>
          <cell r="X32">
            <v>2.6592033630678373</v>
          </cell>
          <cell r="Y32">
            <v>3.217744846480401</v>
          </cell>
          <cell r="Z32">
            <v>5.106188733717592</v>
          </cell>
          <cell r="AA32">
            <v>3.7793536493741917</v>
          </cell>
        </row>
        <row r="33">
          <cell r="C33" t="str">
            <v>Reservas de apropiación</v>
          </cell>
          <cell r="D33">
            <v>83376.41399999999</v>
          </cell>
          <cell r="E33">
            <v>216155</v>
          </cell>
          <cell r="F33">
            <v>221817.58899999998</v>
          </cell>
          <cell r="G33">
            <v>374226.598</v>
          </cell>
          <cell r="H33">
            <v>409219.1</v>
          </cell>
          <cell r="I33">
            <v>630987.60453799996</v>
          </cell>
          <cell r="J33">
            <v>744073.92789699999</v>
          </cell>
          <cell r="K33">
            <v>1154768.3710225602</v>
          </cell>
          <cell r="L33">
            <v>2065027.499342344</v>
          </cell>
          <cell r="M33">
            <v>1368487.3933548322</v>
          </cell>
          <cell r="Q33" t="str">
            <v>Reservas de apropiación</v>
          </cell>
          <cell r="R33">
            <v>0.55118706657764083</v>
          </cell>
          <cell r="S33">
            <v>1.0685865944450998</v>
          </cell>
          <cell r="T33">
            <v>0.84531658387628927</v>
          </cell>
          <cell r="U33">
            <v>1.1292800973851873</v>
          </cell>
          <cell r="V33">
            <v>0.9387538275238807</v>
          </cell>
          <cell r="W33">
            <v>1.109001436704818</v>
          </cell>
          <cell r="X33">
            <v>1.0276268648462701</v>
          </cell>
          <cell r="Y33">
            <v>1.2840591147977511</v>
          </cell>
          <cell r="Z33">
            <v>1.8945802252774924</v>
          </cell>
          <cell r="AA33">
            <v>1.0301963636758344</v>
          </cell>
          <cell r="AC33" t="str">
            <v>INVERSION</v>
          </cell>
          <cell r="AF33">
            <v>100236.1</v>
          </cell>
          <cell r="AG33">
            <v>188696.872</v>
          </cell>
          <cell r="AH33">
            <v>261222.13199999998</v>
          </cell>
          <cell r="AI33">
            <v>386649.62400000001</v>
          </cell>
          <cell r="AJ33">
            <v>467653.89480999997</v>
          </cell>
          <cell r="AK33">
            <v>1005930.6904749998</v>
          </cell>
          <cell r="AL33">
            <v>1477773.05429427</v>
          </cell>
          <cell r="AM33">
            <v>2035677.7064054038</v>
          </cell>
          <cell r="AN33">
            <v>1846831.2916118582</v>
          </cell>
          <cell r="AP33" t="str">
            <v>INVERSION</v>
          </cell>
          <cell r="AS33">
            <v>0.66264353758585814</v>
          </cell>
          <cell r="AT33">
            <v>0.93284424525420606</v>
          </cell>
          <cell r="AU33">
            <v>0.99548192391145829</v>
          </cell>
          <cell r="AV33">
            <v>1.1667682825812022</v>
          </cell>
          <cell r="AW33">
            <v>1.0728039910877518</v>
          </cell>
          <cell r="AX33">
            <v>1.7679881077522199</v>
          </cell>
          <cell r="AY33">
            <v>2.0409252814848435</v>
          </cell>
          <cell r="AZ33">
            <v>2.2635972540413234</v>
          </cell>
          <cell r="BA33">
            <v>1.694393922417907</v>
          </cell>
        </row>
        <row r="34">
          <cell r="C34" t="str">
            <v>Reservas de Tesorería</v>
          </cell>
          <cell r="D34">
            <v>198262.264</v>
          </cell>
          <cell r="E34">
            <v>201907</v>
          </cell>
          <cell r="F34">
            <v>204398.25600000002</v>
          </cell>
          <cell r="G34">
            <v>178282.43299999999</v>
          </cell>
          <cell r="H34">
            <v>334011.85399999999</v>
          </cell>
          <cell r="I34">
            <v>485024.15623999998</v>
          </cell>
          <cell r="J34">
            <v>1060689.8234879998</v>
          </cell>
          <cell r="K34">
            <v>1618297.6750135398</v>
          </cell>
          <cell r="L34">
            <v>3379855.1802600399</v>
          </cell>
          <cell r="M34">
            <v>3651912.6066451678</v>
          </cell>
          <cell r="Q34" t="str">
            <v>Reservas de Tesorería</v>
          </cell>
          <cell r="R34">
            <v>1.3106775701243496</v>
          </cell>
          <cell r="S34">
            <v>0.99815000127050846</v>
          </cell>
          <cell r="T34">
            <v>0.7789338811729275</v>
          </cell>
          <cell r="U34">
            <v>0.53799169908363409</v>
          </cell>
          <cell r="V34">
            <v>0.7662274473035291</v>
          </cell>
          <cell r="W34">
            <v>0.85246125635152425</v>
          </cell>
          <cell r="X34">
            <v>1.4648992754873165</v>
          </cell>
          <cell r="Y34">
            <v>1.7994863144866549</v>
          </cell>
          <cell r="Z34">
            <v>3.1008820903652272</v>
          </cell>
          <cell r="AA34">
            <v>2.7491572856983568</v>
          </cell>
          <cell r="AD34" t="str">
            <v>1.1.</v>
          </cell>
          <cell r="AE34" t="str">
            <v>Reservas de apropiación</v>
          </cell>
          <cell r="AF34">
            <v>44156.1</v>
          </cell>
          <cell r="AG34">
            <v>131762</v>
          </cell>
          <cell r="AH34">
            <v>153077.386</v>
          </cell>
          <cell r="AI34">
            <v>263387.62400000001</v>
          </cell>
          <cell r="AJ34">
            <v>301579.3</v>
          </cell>
          <cell r="AK34">
            <v>426682.572744</v>
          </cell>
          <cell r="AL34">
            <v>544215.95600500004</v>
          </cell>
          <cell r="AM34">
            <v>958608.97140806005</v>
          </cell>
          <cell r="AN34">
            <v>1105971.7226547827</v>
          </cell>
          <cell r="AQ34" t="str">
            <v>1.1.</v>
          </cell>
          <cell r="AR34" t="str">
            <v>Reservas de apropiación</v>
          </cell>
          <cell r="AS34">
            <v>0.29190834749152161</v>
          </cell>
          <cell r="AT34">
            <v>0.65138029125986086</v>
          </cell>
          <cell r="AU34">
            <v>0.58335704389173626</v>
          </cell>
          <cell r="AV34">
            <v>0.79480828800087888</v>
          </cell>
          <cell r="AW34">
            <v>0.69182675534199811</v>
          </cell>
          <cell r="AX34">
            <v>0.74992215819590957</v>
          </cell>
          <cell r="AY34">
            <v>0.75160668275175668</v>
          </cell>
          <cell r="AZ34">
            <v>1.0659372200967294</v>
          </cell>
          <cell r="BA34">
            <v>1.0146848679376657</v>
          </cell>
        </row>
        <row r="35">
          <cell r="C35" t="str">
            <v>Otros</v>
          </cell>
          <cell r="D35">
            <v>120680</v>
          </cell>
          <cell r="E35">
            <v>120681</v>
          </cell>
          <cell r="F35">
            <v>120682</v>
          </cell>
          <cell r="G35">
            <v>120683</v>
          </cell>
          <cell r="H35">
            <v>120684</v>
          </cell>
          <cell r="I35">
            <v>120685</v>
          </cell>
          <cell r="J35">
            <v>120686</v>
          </cell>
          <cell r="K35">
            <v>120687</v>
          </cell>
          <cell r="L35">
            <v>120688</v>
          </cell>
          <cell r="M35">
            <v>0</v>
          </cell>
          <cell r="Q35" t="str">
            <v>Otros</v>
          </cell>
          <cell r="R35">
            <v>0.7977946280418069</v>
          </cell>
          <cell r="S35">
            <v>0.59660011937835855</v>
          </cell>
          <cell r="T35">
            <v>0.45990264539102149</v>
          </cell>
          <cell r="U35">
            <v>0.36417750828265966</v>
          </cell>
          <cell r="V35">
            <v>0.27685063312267688</v>
          </cell>
          <cell r="W35">
            <v>0.21211167608707082</v>
          </cell>
          <cell r="X35">
            <v>0.16667722273425059</v>
          </cell>
          <cell r="Y35">
            <v>0.1341994171959951</v>
          </cell>
          <cell r="Z35">
            <v>0.11072641807487305</v>
          </cell>
          <cell r="AA35">
            <v>0</v>
          </cell>
          <cell r="AD35" t="str">
            <v>1.2.</v>
          </cell>
          <cell r="AE35" t="str">
            <v>Reservas de Tesorería</v>
          </cell>
          <cell r="AF35">
            <v>93412.69200000001</v>
          </cell>
          <cell r="AG35">
            <v>56080</v>
          </cell>
          <cell r="AH35">
            <v>56934.872000000003</v>
          </cell>
          <cell r="AI35">
            <v>108144.746</v>
          </cell>
          <cell r="AJ35">
            <v>123262</v>
          </cell>
          <cell r="AK35">
            <v>166074.59480999998</v>
          </cell>
          <cell r="AL35">
            <v>579248.11773099995</v>
          </cell>
          <cell r="AM35">
            <v>933557.09828926995</v>
          </cell>
          <cell r="AN35">
            <v>1077068.7349973437</v>
          </cell>
          <cell r="AQ35" t="str">
            <v>1.2.</v>
          </cell>
          <cell r="AR35" t="str">
            <v>Reservas de Tesorería</v>
          </cell>
          <cell r="AS35">
            <v>0.61753516629535865</v>
          </cell>
          <cell r="AT35">
            <v>0.27723779795277087</v>
          </cell>
          <cell r="AU35">
            <v>0.21697103335873782</v>
          </cell>
          <cell r="AV35">
            <v>0.32634160678920082</v>
          </cell>
          <cell r="AW35">
            <v>0.28276459795803421</v>
          </cell>
          <cell r="AX35">
            <v>0.29188681825106888</v>
          </cell>
          <cell r="AY35">
            <v>0.79998895926159852</v>
          </cell>
          <cell r="AZ35">
            <v>1.0380804768500695</v>
          </cell>
          <cell r="BA35">
            <v>0.98816753154158254</v>
          </cell>
        </row>
        <row r="36">
          <cell r="AD36" t="str">
            <v>1.3.</v>
          </cell>
          <cell r="AE36" t="str">
            <v>Deuda Flotante</v>
          </cell>
          <cell r="AF36">
            <v>-37332.69200000001</v>
          </cell>
          <cell r="AG36">
            <v>854.87200000000303</v>
          </cell>
          <cell r="AH36">
            <v>51209.873999999996</v>
          </cell>
          <cell r="AI36">
            <v>15117.254000000001</v>
          </cell>
          <cell r="AJ36">
            <v>42812.59480999998</v>
          </cell>
          <cell r="AK36">
            <v>413173.52292099997</v>
          </cell>
          <cell r="AL36">
            <v>354308.98055827001</v>
          </cell>
          <cell r="AM36">
            <v>143511.63670807378</v>
          </cell>
          <cell r="AN36">
            <v>-336209.16604026826</v>
          </cell>
          <cell r="AQ36" t="str">
            <v>1.3.</v>
          </cell>
          <cell r="AR36" t="str">
            <v>Deuda Flotante</v>
          </cell>
          <cell r="AS36">
            <v>-0.24679997620102212</v>
          </cell>
          <cell r="AT36">
            <v>4.2261560415742154E-3</v>
          </cell>
          <cell r="AU36">
            <v>0.19515384666098415</v>
          </cell>
          <cell r="AV36">
            <v>4.5618387791122782E-2</v>
          </cell>
          <cell r="AW36">
            <v>9.8212637787719381E-2</v>
          </cell>
          <cell r="AX36">
            <v>0.72617913130524148</v>
          </cell>
          <cell r="AY36">
            <v>0.48932963947148822</v>
          </cell>
          <cell r="AZ36">
            <v>0.15957955709452451</v>
          </cell>
          <cell r="BA36">
            <v>-0.30845847706134122</v>
          </cell>
        </row>
        <row r="37">
          <cell r="A37" t="str">
            <v>P = Proyectado</v>
          </cell>
          <cell r="E37" t="str">
            <v>C:\CARLOSJ\PRES9194\PAGOS.XLS</v>
          </cell>
          <cell r="I37" t="str">
            <v>Rango REZ3</v>
          </cell>
          <cell r="O37" t="str">
            <v xml:space="preserve"> PIB DEL AÑO ANTERIOR</v>
          </cell>
          <cell r="R37">
            <v>15126700</v>
          </cell>
          <cell r="S37">
            <v>20228122</v>
          </cell>
          <cell r="T37">
            <v>26240771</v>
          </cell>
          <cell r="U37">
            <v>33138510</v>
          </cell>
          <cell r="V37">
            <v>43591737.045630313</v>
          </cell>
          <cell r="W37">
            <v>56896914.977212004</v>
          </cell>
          <cell r="X37">
            <v>72407014</v>
          </cell>
          <cell r="Y37">
            <v>89931091</v>
          </cell>
          <cell r="Z37">
            <v>108996572</v>
          </cell>
          <cell r="AA37">
            <v>132837529</v>
          </cell>
        </row>
        <row r="38">
          <cell r="P38" t="str">
            <v>C:\CARLOSJ\PRES9194\PAGOS.XLS</v>
          </cell>
          <cell r="W38" t="str">
            <v>Rango REZ4</v>
          </cell>
          <cell r="AC38" t="str">
            <v>TOTAL</v>
          </cell>
          <cell r="AF38">
            <v>285283.41399999993</v>
          </cell>
          <cell r="AG38">
            <v>420553.25599999999</v>
          </cell>
          <cell r="AH38">
            <v>400100.022</v>
          </cell>
          <cell r="AI38">
            <v>708238.45200000005</v>
          </cell>
          <cell r="AJ38">
            <v>894243.2562399999</v>
          </cell>
          <cell r="AK38">
            <v>1691677.4280259998</v>
          </cell>
          <cell r="AL38">
            <v>2362371.6029105401</v>
          </cell>
          <cell r="AM38">
            <v>4534623.5512825996</v>
          </cell>
          <cell r="AN38">
            <v>5716940.1059875116</v>
          </cell>
          <cell r="AP38" t="str">
            <v>TOTAL</v>
          </cell>
          <cell r="AS38">
            <v>1.8859593566342951</v>
          </cell>
          <cell r="AT38">
            <v>2.0790524004156192</v>
          </cell>
          <cell r="AU38">
            <v>1.5247266248388813</v>
          </cell>
          <cell r="AV38">
            <v>2.1372066879289382</v>
          </cell>
          <cell r="AW38">
            <v>2.051405419572836</v>
          </cell>
          <cell r="AX38">
            <v>2.973232254689977</v>
          </cell>
          <cell r="AY38">
            <v>3.2626281245495639</v>
          </cell>
          <cell r="AZ38">
            <v>5.0423313015101741</v>
          </cell>
          <cell r="BA38">
            <v>5.2450641346660989</v>
          </cell>
        </row>
        <row r="39">
          <cell r="AE39" t="str">
            <v>Reservas de apropiación</v>
          </cell>
          <cell r="AF39">
            <v>83376.41399999999</v>
          </cell>
          <cell r="AG39">
            <v>216155</v>
          </cell>
          <cell r="AH39">
            <v>221817.58899999998</v>
          </cell>
          <cell r="AI39">
            <v>374226.598</v>
          </cell>
          <cell r="AJ39">
            <v>409219.1</v>
          </cell>
          <cell r="AK39">
            <v>630987.60453799996</v>
          </cell>
          <cell r="AL39">
            <v>744073.92789699999</v>
          </cell>
          <cell r="AM39">
            <v>1154768.3710225602</v>
          </cell>
          <cell r="AN39">
            <v>2065027.499342344</v>
          </cell>
          <cell r="AR39" t="str">
            <v>Reservas de apropiación</v>
          </cell>
          <cell r="AS39">
            <v>0.55118706657764083</v>
          </cell>
          <cell r="AT39">
            <v>1.0685865944450998</v>
          </cell>
          <cell r="AU39">
            <v>0.84531658387628927</v>
          </cell>
          <cell r="AV39">
            <v>1.1292800973851873</v>
          </cell>
          <cell r="AW39">
            <v>0.9387538275238807</v>
          </cell>
          <cell r="AX39">
            <v>1.109001436704818</v>
          </cell>
          <cell r="AY39">
            <v>1.0276268648462701</v>
          </cell>
          <cell r="AZ39">
            <v>1.2840591147977511</v>
          </cell>
          <cell r="BA39">
            <v>1.8945802252774924</v>
          </cell>
        </row>
        <row r="40">
          <cell r="AE40" t="str">
            <v>Reservas de Tesorería</v>
          </cell>
          <cell r="AF40">
            <v>198262.264</v>
          </cell>
          <cell r="AG40">
            <v>201907</v>
          </cell>
          <cell r="AH40">
            <v>204398.25600000002</v>
          </cell>
          <cell r="AI40">
            <v>178282.43299999999</v>
          </cell>
          <cell r="AJ40">
            <v>334011.85399999999</v>
          </cell>
          <cell r="AK40">
            <v>485024.15623999998</v>
          </cell>
          <cell r="AL40">
            <v>1060689.8234879998</v>
          </cell>
          <cell r="AM40">
            <v>1618297.6750135398</v>
          </cell>
          <cell r="AN40">
            <v>3379855.1802600399</v>
          </cell>
          <cell r="AR40" t="str">
            <v>Reservas de Tesorería</v>
          </cell>
          <cell r="AS40">
            <v>1.3106775701243496</v>
          </cell>
          <cell r="AT40">
            <v>0.99815000127050846</v>
          </cell>
          <cell r="AU40">
            <v>0.7789338811729275</v>
          </cell>
          <cell r="AV40">
            <v>0.53799169908363409</v>
          </cell>
          <cell r="AW40">
            <v>0.7662274473035291</v>
          </cell>
          <cell r="AX40">
            <v>0.85246125635152425</v>
          </cell>
          <cell r="AY40">
            <v>1.4648992754873165</v>
          </cell>
          <cell r="AZ40">
            <v>1.7994863144866549</v>
          </cell>
          <cell r="BA40">
            <v>3.1008820903652272</v>
          </cell>
        </row>
        <row r="41">
          <cell r="AE41" t="str">
            <v>Deuda Flotante</v>
          </cell>
          <cell r="AF41">
            <v>3644.7359999999971</v>
          </cell>
          <cell r="AG41">
            <v>2491.2560000000012</v>
          </cell>
          <cell r="AH41">
            <v>-26115.823000000004</v>
          </cell>
          <cell r="AI41">
            <v>155729.42100000003</v>
          </cell>
          <cell r="AJ41">
            <v>151012.30223999999</v>
          </cell>
          <cell r="AK41">
            <v>575665.66724799993</v>
          </cell>
          <cell r="AL41">
            <v>557607.85152554</v>
          </cell>
          <cell r="AM41">
            <v>1761557.5052465</v>
          </cell>
          <cell r="AN41">
            <v>272057.42638512759</v>
          </cell>
          <cell r="AR41" t="str">
            <v>Deuda Flotante</v>
          </cell>
          <cell r="AS41">
            <v>2.4094719932305109E-2</v>
          </cell>
          <cell r="AT41">
            <v>1.2315804700011208E-2</v>
          </cell>
          <cell r="AU41">
            <v>-9.9523840210335307E-2</v>
          </cell>
          <cell r="AV41">
            <v>0.46993489146011708</v>
          </cell>
          <cell r="AW41">
            <v>0.34642414474542632</v>
          </cell>
          <cell r="AX41">
            <v>1.0117695616336349</v>
          </cell>
          <cell r="AY41">
            <v>0.77010198421597664</v>
          </cell>
          <cell r="AZ41">
            <v>1.9587858722257692</v>
          </cell>
          <cell r="BA41">
            <v>0.24960181902337952</v>
          </cell>
        </row>
        <row r="43">
          <cell r="AC43" t="str">
            <v>P = Proyectado</v>
          </cell>
          <cell r="AI43" t="str">
            <v>C:\CARLOSJ\PRES9194\PAGOS.XLS</v>
          </cell>
          <cell r="AM43" t="str">
            <v>Rango FMI 3</v>
          </cell>
          <cell r="AP43" t="str">
            <v xml:space="preserve"> PIB DEL AÑO ANTERIOR</v>
          </cell>
          <cell r="AS43">
            <v>15126700</v>
          </cell>
          <cell r="AT43">
            <v>20228122</v>
          </cell>
          <cell r="AU43">
            <v>26240771</v>
          </cell>
          <cell r="AV43">
            <v>33138510</v>
          </cell>
          <cell r="AW43">
            <v>43591737.045630313</v>
          </cell>
          <cell r="AX43">
            <v>56896914.977212004</v>
          </cell>
          <cell r="AY43">
            <v>72407014</v>
          </cell>
          <cell r="AZ43">
            <v>89931091</v>
          </cell>
          <cell r="BA43">
            <v>108996572</v>
          </cell>
        </row>
        <row r="44">
          <cell r="AR44" t="str">
            <v>C:\CARLOSJ\PRES9194\PAGOS.XLS</v>
          </cell>
          <cell r="AX44" t="str">
            <v>Rango FMI 4</v>
          </cell>
        </row>
      </sheetData>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Consolidados"/>
      <sheetName val="Sectores"/>
      <sheetName val="Gobierno-Resto"/>
      <sheetName val="Gráficas"/>
    </sheetNames>
    <sheetDataSet>
      <sheetData sheetId="0" refreshError="1"/>
      <sheetData sheetId="1" refreshError="1"/>
      <sheetData sheetId="2" refreshError="1"/>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P 2002 A 2020"/>
      <sheetName val="SGP-PRESUPUESTADO 2003"/>
      <sheetName val="Distr. S.G.P."/>
      <sheetName val="BASE DE COSTOS MUNICIPIOS-MEN"/>
      <sheetName val="CALIDAD-2002"/>
      <sheetName val="BASE DE COSTOS MUNICIPIOS-DNP"/>
      <sheetName val="PROPUESTA REFORMA PENSIONAL"/>
      <sheetName val="RESPUESTA DERECHO DE PETICION"/>
      <sheetName val="PICN para Educación"/>
      <sheetName val="SITUADO FISCAL 1993 A 1998"/>
      <sheetName val="SITUAD FISCAL Y FEC 1996 A 2002"/>
      <sheetName val="RECURSOS FEC"/>
      <sheetName val="Distribuc.SGP Municipios 2002"/>
      <sheetName val="COSTOS Vs. INGRESOS SGP-2002"/>
      <sheetName val="COMPARATIVO"/>
      <sheetName val="RESUMEN COSTOS Vs. SGP 2002"/>
      <sheetName val="SITUACION FINANCIERA A 2002"/>
      <sheetName val="SITUACION FINANCIERA 2003 11-12"/>
      <sheetName val="SITUACION FINANCIERA 2003-12-12"/>
      <sheetName val="EDUCACION Vs. SALUD"/>
      <sheetName val="Prestserv-MEN-Proyectar  SGP"/>
      <sheetName val="Prestserv-MEN-Proyect.IPC Real"/>
      <sheetName val="Prestserv-MEN-2001-Proy.2002"/>
      <sheetName val="Aportespatr.-MEN-2001-Proy.2002"/>
      <sheetName val="Respresaport-MEN-2001-Proy.2002"/>
      <sheetName val="Resumendeficit-MEN-2001"/>
      <sheetName val="costosprestservcdeudas-MEN-2001"/>
      <sheetName val="DEFICITCONVEN-MEN-2001"/>
      <sheetName val="Deudas Paragrafo 3 artículo 15 "/>
      <sheetName val="deudas verificadas a 2001"/>
      <sheetName val="Deudas a 31-12-2001-Millones"/>
      <sheetName val="DEUDAS A 31-12-2001-Pesos"/>
      <sheetName val="DEUDAS 31-12-2000"/>
      <sheetName val="GIROS SITUAD.FISCAL- 2000"/>
      <sheetName val="GIROS SITUADO FISCAL - 2001"/>
      <sheetName val="GIROS SITUADO FISCAL Y FEC 2001"/>
      <sheetName val="COMPROMISOS Y PAGOS SGP 2002"/>
      <sheetName val="FEC-DNP"/>
      <sheetName val="COSTOS FECODE 04-04-2001"/>
      <sheetName val="Docentes Por Municipio y Fuente"/>
      <sheetName val="Docentes Por Fuente Financiació"/>
      <sheetName val="GOBIERNO Vs. FECODE"/>
      <sheetName val="BOLSA GLOBAL CONCERTADA 25-05"/>
      <sheetName val="COSTOS Vs. BOLSA"/>
      <sheetName val="CUADROS Vs GRAFICA"/>
      <sheetName val="COSTOS 2000 Y 2001-PLAN FINANCI"/>
      <sheetName val="COSTOS 2001-VERSION DGP-SEPTIEM"/>
      <sheetName val="COSTOS 2000 Y 2001- PRESUPUESTO"/>
      <sheetName val="RESUMEN COSTOS 2001"/>
      <sheetName val="COSTOS 2001-ACTUALIZ.COSTOS MEN"/>
      <sheetName val="MENSUALIDAD 2002 DEPTOS Y MUNIC"/>
      <sheetName val="MENSUALIDAD 2002 MUNIC.NO CERTI"/>
      <sheetName val="EJECUCION  POR RUBRO A 2001"/>
      <sheetName val="COSTOS PROYECTADOS 2002"/>
      <sheetName val="TOTAL SITUADO FISCAL + $250.288"/>
      <sheetName val="SITUAD.FISC.FEC 96-01-PLAN FINA"/>
      <sheetName val="DISTRIBICION DE $784 Y $427"/>
      <sheetName val="TOTAL SITUADO 1996 Vs 2001"/>
      <sheetName val="SITUADO FISCAL 1993 "/>
      <sheetName val="RESUMEN 1996 A 2001 (2)"/>
      <sheetName val="RESUMEN 1996 A 2001"/>
      <sheetName val="SITUADO FISCAL 2001"/>
      <sheetName val="SITUADO FISCAL AFORADO"/>
      <sheetName val="VALOR UN PUNTO 200-9%-2,5%  "/>
      <sheetName val="VALOR PUNTO 2001-DECRETO 2713  "/>
      <sheetName val="VALOR PUNTO 2002-DECRETO 688"/>
      <sheetName val="VALOR PUNTO 2002-DECRETO 68 (3)"/>
      <sheetName val="VALOR PUNTO 2002-DECRETO 68 (4)"/>
      <sheetName val="incremento salarial por rangos"/>
      <sheetName val="VALOR PUNTO PROYECTADO 2003"/>
      <sheetName val="AHORRO POR POLÍTICA SALARIAL"/>
      <sheetName val="VALOR UN PUNTO 2001 - 8.75%"/>
      <sheetName val="VALOR UN PUNTO 2000"/>
      <sheetName val="VALOR UN PUNTO INCREMENTO PARCI"/>
      <sheetName val="BOLSA-ACTO LEGISLATIVO  (2)"/>
      <sheetName val="BOLSA-ACTO LEGISLATIVO "/>
      <sheetName val="2ULTIMA VERSION ACTO LEGISL.DNP"/>
      <sheetName val="ULTIMA VERSION ACTO LEGISL.DNP"/>
      <sheetName val="Escenarios todos Munc"/>
      <sheetName val="Escenarios Sin OPS muncipales"/>
      <sheetName val="SITUACION FINANCIERA 9% Y 2.5%"/>
      <sheetName val="SITUACION FINANCIERA S.F.Compl "/>
      <sheetName val="SITUACION FINANCIERA SIN ACTO"/>
      <sheetName val="SITUACION FINANCIERA CON ACTO"/>
      <sheetName val="DEFICIT DEFINITIVO 31-10-99"/>
      <sheetName val="COSTO 2000 Inc.P.EJECUC.A JUNIO"/>
      <sheetName val="RESUMEN DE COSTOS 2000 Y 2001"/>
      <sheetName val="Hoja1"/>
      <sheetName val="COSTOS 2000 MEN"/>
      <sheetName val="COSTOS 2000-01 EN MILLONES"/>
      <sheetName val="CARTAGENA"/>
      <sheetName val="BOYACA"/>
      <sheetName val="ANTIOQUIA"/>
      <sheetName val="QUINDIO"/>
      <sheetName val="VALLE"/>
      <sheetName val="BOGOTA"/>
      <sheetName val="SUCRE"/>
      <sheetName val="HUILA"/>
      <sheetName val="VALOR PUNTO 2002-DECRETO 68 (2)"/>
      <sheetName val="DECRETOS SALARIALES DOCENTES"/>
      <sheetName val="EVOLUCION DE LOS SAL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ADROS"/>
      <sheetName val="SPC"/>
    </sheetNames>
    <sheetDataSet>
      <sheetData sheetId="0"/>
      <sheetData sheetId="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OFMI"/>
      <sheetName val="PAGOS VIGENCIA t"/>
      <sheetName val="PAGORES"/>
      <sheetName val="SPC"/>
      <sheetName val="VIGN"/>
      <sheetName val="DATOS"/>
      <sheetName val="RUBRO LEY"/>
    </sheetNames>
    <sheetDataSet>
      <sheetData sheetId="0" refreshError="1">
        <row r="1">
          <cell r="A1" t="str">
            <v>PAGOS POR NUMERALES CON RECURSOS NACION</v>
          </cell>
          <cell r="P1" t="str">
            <v>PAGOS POR NUMERALES CON RECURSOS NACION</v>
          </cell>
        </row>
        <row r="2">
          <cell r="A2" t="str">
            <v>Clasificación FMI</v>
          </cell>
          <cell r="P2" t="str">
            <v>Clasificación FMI</v>
          </cell>
        </row>
        <row r="3">
          <cell r="A3" t="str">
            <v>Millones de pesos</v>
          </cell>
          <cell r="P3" t="str">
            <v>Participación porcentual en el PIB</v>
          </cell>
        </row>
        <row r="6">
          <cell r="A6" t="str">
            <v>CONCEPTOS</v>
          </cell>
          <cell r="D6" t="str">
            <v>1990</v>
          </cell>
          <cell r="E6" t="str">
            <v>1991</v>
          </cell>
          <cell r="F6" t="str">
            <v>1992</v>
          </cell>
          <cell r="G6" t="str">
            <v>1993</v>
          </cell>
          <cell r="H6" t="str">
            <v>1994</v>
          </cell>
          <cell r="I6" t="str">
            <v>1995</v>
          </cell>
          <cell r="J6" t="str">
            <v>1996</v>
          </cell>
          <cell r="K6" t="str">
            <v>1997</v>
          </cell>
          <cell r="L6" t="str">
            <v>1998</v>
          </cell>
          <cell r="P6" t="str">
            <v>CONCEPTOS</v>
          </cell>
          <cell r="S6" t="str">
            <v>1990</v>
          </cell>
          <cell r="T6" t="str">
            <v>1991</v>
          </cell>
          <cell r="U6" t="str">
            <v>1992</v>
          </cell>
          <cell r="V6" t="str">
            <v>1993</v>
          </cell>
          <cell r="W6" t="str">
            <v>1994</v>
          </cell>
          <cell r="X6" t="str">
            <v>1995</v>
          </cell>
          <cell r="Y6" t="str">
            <v>1996</v>
          </cell>
          <cell r="Z6" t="str">
            <v>1997</v>
          </cell>
          <cell r="AA6" t="str">
            <v>1998</v>
          </cell>
        </row>
        <row r="9">
          <cell r="A9" t="str">
            <v>FUNCIONAMIENTO</v>
          </cell>
          <cell r="D9">
            <v>1514171.5079999999</v>
          </cell>
          <cell r="E9">
            <v>2042977.54</v>
          </cell>
          <cell r="F9">
            <v>2840041.1519999998</v>
          </cell>
          <cell r="G9">
            <v>4359295.9340000004</v>
          </cell>
          <cell r="H9">
            <v>6348478.9809999987</v>
          </cell>
          <cell r="I9">
            <v>8416455.5750610009</v>
          </cell>
          <cell r="J9">
            <v>10744325.71397927</v>
          </cell>
          <cell r="K9">
            <v>13479247.99776217</v>
          </cell>
          <cell r="L9">
            <v>18614618.366270654</v>
          </cell>
          <cell r="P9" t="str">
            <v>FUNCIONAMIENTO</v>
          </cell>
          <cell r="S9">
            <v>10.00992620994665</v>
          </cell>
          <cell r="T9">
            <v>10.099689630110003</v>
          </cell>
          <cell r="U9">
            <v>10.823009552577551</v>
          </cell>
          <cell r="V9">
            <v>13.154773506714696</v>
          </cell>
          <cell r="W9">
            <v>14.563491641442578</v>
          </cell>
          <cell r="X9">
            <v>14.792463841724823</v>
          </cell>
          <cell r="Y9">
            <v>14.838791327562923</v>
          </cell>
          <cell r="Z9">
            <v>14.988418185388378</v>
          </cell>
          <cell r="AA9">
            <v>17.078168629258041</v>
          </cell>
        </row>
        <row r="10">
          <cell r="A10" t="str">
            <v>1.</v>
          </cell>
          <cell r="B10" t="str">
            <v>SERVICIOS PERSONALES</v>
          </cell>
          <cell r="D10">
            <v>452281.84499999997</v>
          </cell>
          <cell r="E10">
            <v>570378.91799999995</v>
          </cell>
          <cell r="F10">
            <v>786919.03299999994</v>
          </cell>
          <cell r="G10">
            <v>1168875.811</v>
          </cell>
          <cell r="H10">
            <v>1624297.6979999999</v>
          </cell>
          <cell r="I10">
            <v>2079844.530424</v>
          </cell>
          <cell r="J10">
            <v>2552417.1840965501</v>
          </cell>
          <cell r="K10">
            <v>3822362.5809934139</v>
          </cell>
          <cell r="L10">
            <v>4103822.4998498741</v>
          </cell>
          <cell r="P10" t="str">
            <v>1.</v>
          </cell>
          <cell r="Q10" t="str">
            <v>SERVICIOS PERSONALES</v>
          </cell>
          <cell r="S10">
            <v>2.9899571287855244</v>
          </cell>
          <cell r="T10">
            <v>2.8197324398181896</v>
          </cell>
          <cell r="U10">
            <v>2.9988411278007034</v>
          </cell>
          <cell r="V10">
            <v>3.5272431108097497</v>
          </cell>
          <cell r="W10">
            <v>3.7261596074956627</v>
          </cell>
          <cell r="X10">
            <v>3.6554609880992781</v>
          </cell>
          <cell r="Y10">
            <v>3.525096593676063</v>
          </cell>
          <cell r="Z10">
            <v>4.2503238184816574</v>
          </cell>
          <cell r="AA10">
            <v>3.7650931809579053</v>
          </cell>
        </row>
        <row r="11">
          <cell r="B11" t="str">
            <v>1.1.</v>
          </cell>
          <cell r="C11" t="str">
            <v>Vigencia</v>
          </cell>
          <cell r="D11">
            <v>448435.77999999997</v>
          </cell>
          <cell r="E11">
            <v>561895</v>
          </cell>
          <cell r="F11">
            <v>780872.06299999997</v>
          </cell>
          <cell r="G11">
            <v>1155639.1529999999</v>
          </cell>
          <cell r="H11">
            <v>1614299.4</v>
          </cell>
          <cell r="I11">
            <v>2058168.3357800001</v>
          </cell>
          <cell r="J11">
            <v>2533434</v>
          </cell>
          <cell r="K11">
            <v>3720242.9032626296</v>
          </cell>
          <cell r="L11">
            <v>4025801.5790410009</v>
          </cell>
          <cell r="Q11" t="str">
            <v>1.1.</v>
          </cell>
          <cell r="R11" t="str">
            <v>Vigencia</v>
          </cell>
          <cell r="S11">
            <v>2.964531457621292</v>
          </cell>
          <cell r="T11">
            <v>2.7777912353900178</v>
          </cell>
          <cell r="U11">
            <v>2.9757969497161496</v>
          </cell>
          <cell r="V11">
            <v>3.4872996794364015</v>
          </cell>
          <cell r="W11">
            <v>3.7032233845377793</v>
          </cell>
          <cell r="X11">
            <v>3.6173636771067899</v>
          </cell>
          <cell r="Y11">
            <v>3.4988792660335366</v>
          </cell>
          <cell r="Z11">
            <v>4.1367705672142128</v>
          </cell>
          <cell r="AA11">
            <v>3.6935121033356908</v>
          </cell>
        </row>
        <row r="12">
          <cell r="B12" t="str">
            <v>1.2.</v>
          </cell>
          <cell r="C12" t="str">
            <v>Reservas de apropiación</v>
          </cell>
          <cell r="D12">
            <v>858.06499999999994</v>
          </cell>
          <cell r="E12">
            <v>974</v>
          </cell>
          <cell r="F12">
            <v>445.137</v>
          </cell>
          <cell r="G12">
            <v>4114.1580000000004</v>
          </cell>
          <cell r="H12">
            <v>4524.2</v>
          </cell>
          <cell r="I12">
            <v>8374.0679999999993</v>
          </cell>
          <cell r="J12">
            <v>4569.7269999999999</v>
          </cell>
          <cell r="K12">
            <v>6443.6396408199998</v>
          </cell>
          <cell r="L12">
            <v>9822.3828690355003</v>
          </cell>
          <cell r="Q12" t="str">
            <v>1.2.</v>
          </cell>
          <cell r="R12" t="str">
            <v>Reservas de apropiación</v>
          </cell>
          <cell r="S12">
            <v>5.6725194523590729E-3</v>
          </cell>
          <cell r="T12">
            <v>4.8150787304921333E-3</v>
          </cell>
          <cell r="U12">
            <v>1.6963564066010104E-3</v>
          </cell>
          <cell r="V12">
            <v>1.2415036161855195E-2</v>
          </cell>
          <cell r="W12">
            <v>1.0378572423632085E-2</v>
          </cell>
          <cell r="X12">
            <v>1.4717964943009525E-2</v>
          </cell>
          <cell r="Y12">
            <v>6.3111662082902635E-3</v>
          </cell>
          <cell r="Z12">
            <v>7.1650855884979759E-3</v>
          </cell>
          <cell r="AA12">
            <v>9.0116438423728604E-3</v>
          </cell>
        </row>
        <row r="13">
          <cell r="B13" t="str">
            <v>1.3.</v>
          </cell>
          <cell r="C13" t="str">
            <v>Reservas de Tesorería</v>
          </cell>
          <cell r="D13">
            <v>1389.0060000000001</v>
          </cell>
          <cell r="E13">
            <v>2988</v>
          </cell>
          <cell r="F13">
            <v>7509.9179999999997</v>
          </cell>
          <cell r="G13">
            <v>5601.8329999999996</v>
          </cell>
          <cell r="H13">
            <v>9122.5</v>
          </cell>
          <cell r="I13">
            <v>5474.098</v>
          </cell>
          <cell r="J13">
            <v>13302.126644</v>
          </cell>
          <cell r="K13">
            <v>14413.457096550001</v>
          </cell>
          <cell r="L13">
            <v>95676.038089963811</v>
          </cell>
          <cell r="Q13" t="str">
            <v>1.3.</v>
          </cell>
          <cell r="R13" t="str">
            <v>Reservas de Tesorería</v>
          </cell>
          <cell r="S13">
            <v>9.18247866355517E-3</v>
          </cell>
          <cell r="T13">
            <v>1.4771514627012828E-2</v>
          </cell>
          <cell r="U13">
            <v>2.8619273419976873E-2</v>
          </cell>
          <cell r="V13">
            <v>1.6904299559636207E-2</v>
          </cell>
          <cell r="W13">
            <v>2.09271311910578E-2</v>
          </cell>
          <cell r="X13">
            <v>9.6210805141059962E-3</v>
          </cell>
          <cell r="Y13">
            <v>1.8371323314064575E-2</v>
          </cell>
          <cell r="Z13">
            <v>1.6027223662337199E-2</v>
          </cell>
          <cell r="AA13">
            <v>8.7778942341382823E-2</v>
          </cell>
        </row>
        <row r="14">
          <cell r="B14" t="str">
            <v>1.4.</v>
          </cell>
          <cell r="C14" t="str">
            <v>Deuda Flotante</v>
          </cell>
          <cell r="D14">
            <v>1598.9939999999999</v>
          </cell>
          <cell r="E14">
            <v>4521.9179999999997</v>
          </cell>
          <cell r="F14">
            <v>-1908.085</v>
          </cell>
          <cell r="G14">
            <v>3520.6670000000004</v>
          </cell>
          <cell r="H14">
            <v>-3648.402</v>
          </cell>
          <cell r="I14">
            <v>7828.028644</v>
          </cell>
          <cell r="J14">
            <v>1111.3304525500007</v>
          </cell>
          <cell r="K14">
            <v>81262.580993413809</v>
          </cell>
          <cell r="L14">
            <v>-27477.500150126158</v>
          </cell>
          <cell r="Q14" t="str">
            <v>1.4.</v>
          </cell>
          <cell r="R14" t="str">
            <v>Deuda Flotante</v>
          </cell>
          <cell r="S14">
            <v>1.0570673048318536E-2</v>
          </cell>
          <cell r="T14">
            <v>2.2354611070666865E-2</v>
          </cell>
          <cell r="U14">
            <v>-7.2714517420238902E-3</v>
          </cell>
          <cell r="V14">
            <v>1.0624095651856406E-2</v>
          </cell>
          <cell r="W14">
            <v>-8.36948065680654E-3</v>
          </cell>
          <cell r="X14">
            <v>1.3758265535372582E-2</v>
          </cell>
          <cell r="Y14">
            <v>1.5348381201716185E-3</v>
          </cell>
          <cell r="Z14">
            <v>9.0360942016608936E-2</v>
          </cell>
          <cell r="AA14">
            <v>-2.5209508561540958E-2</v>
          </cell>
        </row>
        <row r="15">
          <cell r="A15" t="str">
            <v>2.</v>
          </cell>
          <cell r="B15" t="str">
            <v>GASTOS GENERALES</v>
          </cell>
          <cell r="D15">
            <v>88229.286999999997</v>
          </cell>
          <cell r="E15">
            <v>135133.66399999999</v>
          </cell>
          <cell r="F15">
            <v>221513.60000000001</v>
          </cell>
          <cell r="G15">
            <v>331820.55400000006</v>
          </cell>
          <cell r="H15">
            <v>496726.674</v>
          </cell>
          <cell r="I15">
            <v>658657.75230500009</v>
          </cell>
          <cell r="J15">
            <v>746841.81881257007</v>
          </cell>
          <cell r="K15">
            <v>923741.25538861135</v>
          </cell>
          <cell r="L15">
            <v>1064141.5849549375</v>
          </cell>
          <cell r="P15" t="str">
            <v>2.</v>
          </cell>
          <cell r="Q15" t="str">
            <v>GASTOS GENERALES</v>
          </cell>
          <cell r="S15">
            <v>0.58326857146634759</v>
          </cell>
          <cell r="T15">
            <v>0.66804849209432293</v>
          </cell>
          <cell r="U15">
            <v>0.84415812325026574</v>
          </cell>
          <cell r="V15">
            <v>1.0013140421823434</v>
          </cell>
          <cell r="W15">
            <v>1.1394973168425102</v>
          </cell>
          <cell r="X15">
            <v>1.157633507139713</v>
          </cell>
          <cell r="Y15">
            <v>1.0314495482614019</v>
          </cell>
          <cell r="Z15">
            <v>1.0271656277233547</v>
          </cell>
          <cell r="AA15">
            <v>0.97630738786439764</v>
          </cell>
        </row>
        <row r="16">
          <cell r="B16" t="str">
            <v>2.1.</v>
          </cell>
          <cell r="C16" t="str">
            <v>Vigencia</v>
          </cell>
          <cell r="D16">
            <v>60562.438000000002</v>
          </cell>
          <cell r="E16">
            <v>112505</v>
          </cell>
          <cell r="F16">
            <v>176720.44200000001</v>
          </cell>
          <cell r="G16">
            <v>258642.916</v>
          </cell>
          <cell r="H16">
            <v>399005.9</v>
          </cell>
          <cell r="I16">
            <v>508771.81699999998</v>
          </cell>
          <cell r="J16">
            <v>567045.63896799996</v>
          </cell>
          <cell r="K16">
            <v>675253.51317078003</v>
          </cell>
          <cell r="L16">
            <v>770641.77358200005</v>
          </cell>
          <cell r="Q16" t="str">
            <v>2.1.</v>
          </cell>
          <cell r="R16" t="str">
            <v>Vigencia</v>
          </cell>
          <cell r="S16">
            <v>0.40036781320446624</v>
          </cell>
          <cell r="T16">
            <v>0.55618114227311855</v>
          </cell>
          <cell r="U16">
            <v>0.67345750626001044</v>
          </cell>
          <cell r="V16">
            <v>0.78049048071262106</v>
          </cell>
          <cell r="W16">
            <v>0.91532461664084308</v>
          </cell>
          <cell r="X16">
            <v>0.89419930272804793</v>
          </cell>
          <cell r="Y16">
            <v>0.78313633948224948</v>
          </cell>
          <cell r="Z16">
            <v>0.75085657881185952</v>
          </cell>
          <cell r="AA16">
            <v>0.7070330373160727</v>
          </cell>
        </row>
        <row r="17">
          <cell r="B17" t="str">
            <v>2.2.</v>
          </cell>
          <cell r="C17" t="str">
            <v>Reservas de apropiación</v>
          </cell>
          <cell r="D17">
            <v>10424.849</v>
          </cell>
          <cell r="E17">
            <v>12493</v>
          </cell>
          <cell r="F17">
            <v>24202.214</v>
          </cell>
          <cell r="G17">
            <v>44751.06</v>
          </cell>
          <cell r="H17">
            <v>77700.800000000003</v>
          </cell>
          <cell r="I17">
            <v>67560.148344000001</v>
          </cell>
          <cell r="J17">
            <v>52550.792460999997</v>
          </cell>
          <cell r="K17">
            <v>65501.099445650005</v>
          </cell>
          <cell r="L17">
            <v>94194.583645818668</v>
          </cell>
          <cell r="Q17" t="str">
            <v>2.2.</v>
          </cell>
          <cell r="R17" t="str">
            <v>Reservas de apropiación</v>
          </cell>
          <cell r="S17">
            <v>6.891687545862614E-2</v>
          </cell>
          <cell r="T17">
            <v>6.1760552956918097E-2</v>
          </cell>
          <cell r="U17">
            <v>9.2231337257582854E-2</v>
          </cell>
          <cell r="V17">
            <v>0.13504246268163533</v>
          </cell>
          <cell r="W17">
            <v>0.17824662485614076</v>
          </cell>
          <cell r="X17">
            <v>0.11874132080985193</v>
          </cell>
          <cell r="Y17">
            <v>7.2576936346249551E-2</v>
          </cell>
          <cell r="Z17">
            <v>7.2834765727072079E-2</v>
          </cell>
          <cell r="AA17">
            <v>8.6419767078379922E-2</v>
          </cell>
        </row>
        <row r="18">
          <cell r="B18" t="str">
            <v>2.3.</v>
          </cell>
          <cell r="C18" t="str">
            <v>Reservas de Tesorería</v>
          </cell>
          <cell r="D18">
            <v>7626.5989999999993</v>
          </cell>
          <cell r="E18">
            <v>17242</v>
          </cell>
          <cell r="F18">
            <v>10135.664000000001</v>
          </cell>
          <cell r="G18">
            <v>20590.944</v>
          </cell>
          <cell r="H18">
            <v>28426.578000000001</v>
          </cell>
          <cell r="I18">
            <v>20019.974000000002</v>
          </cell>
          <cell r="J18">
            <v>82325.786961000005</v>
          </cell>
          <cell r="K18">
            <v>127245.38738357001</v>
          </cell>
          <cell r="L18">
            <v>182986.6427721814</v>
          </cell>
          <cell r="Q18" t="str">
            <v>2.3.</v>
          </cell>
          <cell r="R18" t="str">
            <v>Reservas de Tesorería</v>
          </cell>
          <cell r="S18">
            <v>5.0418128210382961E-2</v>
          </cell>
          <cell r="T18">
            <v>8.5237769477561981E-2</v>
          </cell>
          <cell r="U18">
            <v>3.8625633370299985E-2</v>
          </cell>
          <cell r="V18">
            <v>6.2135998269083316E-2</v>
          </cell>
          <cell r="W18">
            <v>6.5210931994391624E-2</v>
          </cell>
          <cell r="X18">
            <v>3.5186396323980441E-2</v>
          </cell>
          <cell r="Y18">
            <v>0.11369863555069402</v>
          </cell>
          <cell r="Z18">
            <v>0.14149209797040049</v>
          </cell>
          <cell r="AA18">
            <v>0.16788293376068872</v>
          </cell>
        </row>
        <row r="19">
          <cell r="B19" t="str">
            <v>2.4.</v>
          </cell>
          <cell r="C19" t="str">
            <v>Deuda Flotante</v>
          </cell>
          <cell r="D19">
            <v>9615.4010000000017</v>
          </cell>
          <cell r="E19">
            <v>-7106.3359999999993</v>
          </cell>
          <cell r="F19">
            <v>10455.279999999999</v>
          </cell>
          <cell r="G19">
            <v>7835.6340000000018</v>
          </cell>
          <cell r="H19">
            <v>-8406.6039999999994</v>
          </cell>
          <cell r="I19">
            <v>62305.812961000003</v>
          </cell>
          <cell r="J19">
            <v>44919.600422570002</v>
          </cell>
          <cell r="K19">
            <v>55741.255388611389</v>
          </cell>
          <cell r="L19">
            <v>16318.584954937338</v>
          </cell>
          <cell r="Q19" t="str">
            <v>2.4.</v>
          </cell>
          <cell r="R19" t="str">
            <v>Deuda Flotante</v>
          </cell>
          <cell r="S19">
            <v>6.3565754592872212E-2</v>
          </cell>
          <cell r="T19">
            <v>-3.5130972613275711E-2</v>
          </cell>
          <cell r="U19">
            <v>3.9843646362372503E-2</v>
          </cell>
          <cell r="V19">
            <v>2.3645100519003422E-2</v>
          </cell>
          <cell r="W19">
            <v>-1.9284856648865034E-2</v>
          </cell>
          <cell r="X19">
            <v>0.10950648727783278</v>
          </cell>
          <cell r="Y19">
            <v>6.2037636882208674E-2</v>
          </cell>
          <cell r="Z19">
            <v>6.1982185214022795E-2</v>
          </cell>
          <cell r="AA19">
            <v>1.4971649709256303E-2</v>
          </cell>
        </row>
        <row r="20">
          <cell r="A20" t="str">
            <v>3.</v>
          </cell>
          <cell r="B20" t="str">
            <v>TRANSFERENCIAS</v>
          </cell>
          <cell r="D20">
            <v>973660.37599999993</v>
          </cell>
          <cell r="E20">
            <v>1337464.9580000001</v>
          </cell>
          <cell r="F20">
            <v>1831608.5190000001</v>
          </cell>
          <cell r="G20">
            <v>2858599.5690000001</v>
          </cell>
          <cell r="H20">
            <v>4227454.6089999992</v>
          </cell>
          <cell r="I20">
            <v>5677953.2923320001</v>
          </cell>
          <cell r="J20">
            <v>7445066.7110701501</v>
          </cell>
          <cell r="K20">
            <v>8733144.1613801438</v>
          </cell>
          <cell r="L20">
            <v>13446654.281465843</v>
          </cell>
          <cell r="P20" t="str">
            <v>3.</v>
          </cell>
          <cell r="Q20" t="str">
            <v>TRANSFERENCIAS</v>
          </cell>
          <cell r="S20">
            <v>6.4367005096947771</v>
          </cell>
          <cell r="T20">
            <v>6.6119086981974897</v>
          </cell>
          <cell r="U20">
            <v>6.9800103015265833</v>
          </cell>
          <cell r="V20">
            <v>8.6262163537226026</v>
          </cell>
          <cell r="W20">
            <v>9.6978347171044064</v>
          </cell>
          <cell r="X20">
            <v>9.9793693464858304</v>
          </cell>
          <cell r="Y20">
            <v>10.282245185625456</v>
          </cell>
          <cell r="Z20">
            <v>9.7109287391833643</v>
          </cell>
          <cell r="AA20">
            <v>12.336768060435739</v>
          </cell>
        </row>
        <row r="21">
          <cell r="B21" t="str">
            <v>3.1.</v>
          </cell>
          <cell r="C21" t="str">
            <v>Vigencia</v>
          </cell>
          <cell r="D21">
            <v>916032.97599999991</v>
          </cell>
          <cell r="E21">
            <v>1191613</v>
          </cell>
          <cell r="F21">
            <v>1764629.9180000001</v>
          </cell>
          <cell r="G21">
            <v>2728808.7370000002</v>
          </cell>
          <cell r="H21">
            <v>4015879</v>
          </cell>
          <cell r="I21">
            <v>5203311.62</v>
          </cell>
          <cell r="J21">
            <v>6804539.1954640001</v>
          </cell>
          <cell r="K21">
            <v>7561255.3762968201</v>
          </cell>
          <cell r="L21">
            <v>11980966.199272001</v>
          </cell>
          <cell r="Q21" t="str">
            <v>3.1.</v>
          </cell>
          <cell r="R21" t="str">
            <v>Vigencia</v>
          </cell>
          <cell r="S21">
            <v>6.0557357255713402</v>
          </cell>
          <cell r="T21">
            <v>5.8908731121949929</v>
          </cell>
          <cell r="U21">
            <v>6.7247639865459741</v>
          </cell>
          <cell r="V21">
            <v>8.2345547129306667</v>
          </cell>
          <cell r="W21">
            <v>9.2124775752714729</v>
          </cell>
          <cell r="X21">
            <v>9.1451559756517522</v>
          </cell>
          <cell r="Y21">
            <v>9.3976243730531408</v>
          </cell>
          <cell r="Z21">
            <v>8.4078323661133165</v>
          </cell>
          <cell r="AA21">
            <v>10.992057804599581</v>
          </cell>
        </row>
        <row r="22">
          <cell r="B22" t="str">
            <v>3.2.</v>
          </cell>
          <cell r="C22" t="str">
            <v>Reservas de apropiación</v>
          </cell>
          <cell r="D22">
            <v>27937.4</v>
          </cell>
          <cell r="E22">
            <v>67827</v>
          </cell>
          <cell r="F22">
            <v>44092.851999999999</v>
          </cell>
          <cell r="G22">
            <v>61973.756000000001</v>
          </cell>
          <cell r="H22">
            <v>25414.799999999999</v>
          </cell>
          <cell r="I22">
            <v>128370.81544999999</v>
          </cell>
          <cell r="J22">
            <v>142737.45243100001</v>
          </cell>
          <cell r="K22">
            <v>123754.56052803001</v>
          </cell>
          <cell r="L22">
            <v>855038.81017270719</v>
          </cell>
          <cell r="Q22" t="str">
            <v>3.2.</v>
          </cell>
          <cell r="R22" t="str">
            <v>Reservas de apropiación</v>
          </cell>
          <cell r="S22">
            <v>0.18468932417513403</v>
          </cell>
          <cell r="T22">
            <v>0.3353104158655954</v>
          </cell>
          <cell r="U22">
            <v>0.16803184632036916</v>
          </cell>
          <cell r="V22">
            <v>0.18701431054081794</v>
          </cell>
          <cell r="W22">
            <v>5.8301874902109703E-2</v>
          </cell>
          <cell r="X22">
            <v>0.22561999275604708</v>
          </cell>
          <cell r="Y22">
            <v>0.19713207953997386</v>
          </cell>
          <cell r="Z22">
            <v>0.13761042944317223</v>
          </cell>
          <cell r="AA22">
            <v>0.7844639464190738</v>
          </cell>
        </row>
        <row r="23">
          <cell r="B23" t="str">
            <v>3.3.</v>
          </cell>
          <cell r="C23" t="str">
            <v>Reservas de Tesorería</v>
          </cell>
          <cell r="D23">
            <v>75494</v>
          </cell>
          <cell r="E23">
            <v>29690</v>
          </cell>
          <cell r="F23">
            <v>78024.957999999999</v>
          </cell>
          <cell r="G23">
            <v>22885.749</v>
          </cell>
          <cell r="H23">
            <v>67817.076000000001</v>
          </cell>
          <cell r="I23">
            <v>186160.80899999998</v>
          </cell>
          <cell r="J23">
            <v>346270.85688199999</v>
          </cell>
          <cell r="K23">
            <v>497790.06317515002</v>
          </cell>
          <cell r="L23">
            <v>1048134.2245552937</v>
          </cell>
          <cell r="Q23" t="str">
            <v>3.3.</v>
          </cell>
          <cell r="R23" t="str">
            <v>Reservas de Tesorería</v>
          </cell>
          <cell r="S23">
            <v>0.4990777896038131</v>
          </cell>
          <cell r="T23">
            <v>0.14677585986479616</v>
          </cell>
          <cell r="U23">
            <v>0.29734247518870538</v>
          </cell>
          <cell r="V23">
            <v>6.906088716722629E-2</v>
          </cell>
          <cell r="W23">
            <v>0.1555732361135585</v>
          </cell>
          <cell r="X23">
            <v>0.32718963598388406</v>
          </cell>
          <cell r="Y23">
            <v>0.47822833418044275</v>
          </cell>
          <cell r="Z23">
            <v>0.55352387882756815</v>
          </cell>
          <cell r="AA23">
            <v>0.96162127425006882</v>
          </cell>
        </row>
        <row r="24">
          <cell r="B24" t="str">
            <v>3.4.</v>
          </cell>
          <cell r="C24" t="str">
            <v>Deuda Flotante</v>
          </cell>
          <cell r="D24">
            <v>-45804</v>
          </cell>
          <cell r="E24">
            <v>48334.957999999999</v>
          </cell>
          <cell r="F24">
            <v>-55139.209000000003</v>
          </cell>
          <cell r="G24">
            <v>44931.327000000005</v>
          </cell>
          <cell r="H24">
            <v>118343.73299999998</v>
          </cell>
          <cell r="I24">
            <v>160110.04788200001</v>
          </cell>
          <cell r="J24">
            <v>151519.20629315003</v>
          </cell>
          <cell r="K24">
            <v>550344.1613801436</v>
          </cell>
          <cell r="L24">
            <v>-437484.9525341579</v>
          </cell>
          <cell r="Q24" t="str">
            <v>3.4.</v>
          </cell>
          <cell r="R24" t="str">
            <v>Deuda Flotante</v>
          </cell>
          <cell r="S24">
            <v>-0.30280232965550979</v>
          </cell>
          <cell r="T24">
            <v>0.23894931027210534</v>
          </cell>
          <cell r="U24">
            <v>-0.21012800652846669</v>
          </cell>
          <cell r="V24">
            <v>0.13558644308389245</v>
          </cell>
          <cell r="W24">
            <v>0.27148203081726674</v>
          </cell>
          <cell r="X24">
            <v>0.28140374209414742</v>
          </cell>
          <cell r="Y24">
            <v>0.20926039885189857</v>
          </cell>
          <cell r="Z24">
            <v>0.61196206479930682</v>
          </cell>
          <cell r="AA24">
            <v>-0.40137496483298385</v>
          </cell>
        </row>
        <row r="26">
          <cell r="A26" t="str">
            <v>SERVICIO DE LA DEUDA</v>
          </cell>
          <cell r="D26">
            <v>642008.13299999991</v>
          </cell>
          <cell r="E26">
            <v>981207.84400000004</v>
          </cell>
          <cell r="F26">
            <v>1186322.27</v>
          </cell>
          <cell r="G26">
            <v>1555947.0029999998</v>
          </cell>
          <cell r="H26">
            <v>2492870.6804299997</v>
          </cell>
          <cell r="I26">
            <v>2555290.0435859999</v>
          </cell>
          <cell r="J26">
            <v>4931696.6335319998</v>
          </cell>
          <cell r="K26">
            <v>8105297.8707762575</v>
          </cell>
          <cell r="L26">
            <v>15954873.558034485</v>
          </cell>
          <cell r="P26" t="str">
            <v>SERVICIO DE LA DEUDA</v>
          </cell>
          <cell r="S26">
            <v>4.2442048364811882</v>
          </cell>
          <cell r="T26">
            <v>4.8507115193392645</v>
          </cell>
          <cell r="U26">
            <v>4.5209124000205634</v>
          </cell>
          <cell r="V26">
            <v>4.6952835326633569</v>
          </cell>
          <cell r="W26">
            <v>5.7186770919923413</v>
          </cell>
          <cell r="X26">
            <v>4.4910871610691521</v>
          </cell>
          <cell r="Y26">
            <v>6.8110758351835914</v>
          </cell>
          <cell r="Z26">
            <v>9.0127872136859288</v>
          </cell>
          <cell r="AA26">
            <v>14.637959034192823</v>
          </cell>
        </row>
        <row r="27">
          <cell r="A27" t="str">
            <v>1.</v>
          </cell>
          <cell r="B27" t="str">
            <v>INTERNA</v>
          </cell>
          <cell r="D27">
            <v>53495.635999999999</v>
          </cell>
          <cell r="E27">
            <v>317438.14600000001</v>
          </cell>
          <cell r="F27">
            <v>191249.383</v>
          </cell>
          <cell r="G27">
            <v>342860.55699999997</v>
          </cell>
          <cell r="H27">
            <v>1209860.2339999999</v>
          </cell>
          <cell r="I27">
            <v>1316512.6035509999</v>
          </cell>
          <cell r="J27">
            <v>3410773.4025599998</v>
          </cell>
          <cell r="K27">
            <v>5774404.6764245965</v>
          </cell>
          <cell r="L27">
            <v>12048979.051885806</v>
          </cell>
          <cell r="P27" t="str">
            <v>1.</v>
          </cell>
          <cell r="Q27" t="str">
            <v>INTERNA</v>
          </cell>
          <cell r="S27">
            <v>0.35365040623533223</v>
          </cell>
          <cell r="T27">
            <v>1.5692912372191545</v>
          </cell>
          <cell r="U27">
            <v>0.72882531919508009</v>
          </cell>
          <cell r="V27">
            <v>1.0346287657471622</v>
          </cell>
          <cell r="W27">
            <v>2.7754347864907527</v>
          </cell>
          <cell r="X27">
            <v>2.3138558638518121</v>
          </cell>
          <cell r="Y27">
            <v>4.7105566355215256</v>
          </cell>
          <cell r="Z27">
            <v>6.4209214101768168</v>
          </cell>
          <cell r="AA27">
            <v>11.054456879511593</v>
          </cell>
        </row>
        <row r="28">
          <cell r="B28" t="str">
            <v>1.1.</v>
          </cell>
          <cell r="C28" t="str">
            <v>Vigencia</v>
          </cell>
          <cell r="D28">
            <v>43883.635999999999</v>
          </cell>
          <cell r="E28">
            <v>303956</v>
          </cell>
          <cell r="F28">
            <v>181226.709</v>
          </cell>
          <cell r="G28">
            <v>322907.95699999999</v>
          </cell>
          <cell r="H28">
            <v>1121100.2999999998</v>
          </cell>
          <cell r="I28">
            <v>1288610.748864</v>
          </cell>
          <cell r="J28">
            <v>3407106.3435379998</v>
          </cell>
          <cell r="K28">
            <v>5204532.9409779999</v>
          </cell>
          <cell r="L28">
            <v>10199179.051885806</v>
          </cell>
          <cell r="Q28" t="str">
            <v>1.1.</v>
          </cell>
          <cell r="R28" t="str">
            <v>Vigencia</v>
          </cell>
          <cell r="S28">
            <v>0.29010713506581076</v>
          </cell>
          <cell r="T28">
            <v>1.5026407295744015</v>
          </cell>
          <cell r="U28">
            <v>0.69063027530707843</v>
          </cell>
          <cell r="V28">
            <v>0.97441905806869411</v>
          </cell>
          <cell r="W28">
            <v>2.5718183673811188</v>
          </cell>
          <cell r="X28">
            <v>2.2648165535514644</v>
          </cell>
          <cell r="Y28">
            <v>4.7054921275140549</v>
          </cell>
          <cell r="Z28">
            <v>5.7872454154681607</v>
          </cell>
          <cell r="AA28">
            <v>9.3573392857582771</v>
          </cell>
        </row>
        <row r="29">
          <cell r="B29" t="str">
            <v>1.2.</v>
          </cell>
          <cell r="C29" t="str">
            <v>Reservas de apropiación</v>
          </cell>
          <cell r="D29">
            <v>0</v>
          </cell>
          <cell r="E29">
            <v>2300</v>
          </cell>
          <cell r="F29">
            <v>0</v>
          </cell>
          <cell r="G29">
            <v>0</v>
          </cell>
          <cell r="H29">
            <v>0</v>
          </cell>
          <cell r="I29">
            <v>0</v>
          </cell>
          <cell r="J29">
            <v>0</v>
          </cell>
          <cell r="K29">
            <v>200</v>
          </cell>
          <cell r="L29">
            <v>0</v>
          </cell>
          <cell r="Q29" t="str">
            <v>1.2.</v>
          </cell>
          <cell r="R29" t="str">
            <v>Reservas de apropiación</v>
          </cell>
          <cell r="S29">
            <v>0</v>
          </cell>
          <cell r="T29">
            <v>1.137030911717855E-2</v>
          </cell>
          <cell r="U29">
            <v>0</v>
          </cell>
          <cell r="V29">
            <v>0</v>
          </cell>
          <cell r="W29">
            <v>0</v>
          </cell>
          <cell r="X29">
            <v>0</v>
          </cell>
          <cell r="Y29">
            <v>0</v>
          </cell>
          <cell r="Z29">
            <v>2.2239249827403964E-4</v>
          </cell>
          <cell r="AA29">
            <v>0</v>
          </cell>
        </row>
        <row r="30">
          <cell r="B30" t="str">
            <v>1.3.</v>
          </cell>
          <cell r="C30" t="str">
            <v>Reservas de Tesorería</v>
          </cell>
          <cell r="D30">
            <v>1630.654</v>
          </cell>
          <cell r="E30">
            <v>9612</v>
          </cell>
          <cell r="F30">
            <v>11182.146000000001</v>
          </cell>
          <cell r="G30">
            <v>10022.674000000001</v>
          </cell>
          <cell r="H30">
            <v>19952.599999999999</v>
          </cell>
          <cell r="I30">
            <v>88759.933999999994</v>
          </cell>
          <cell r="J30">
            <v>27901.854686999999</v>
          </cell>
          <cell r="K30">
            <v>3667.0590219999999</v>
          </cell>
          <cell r="L30">
            <v>569671.7354465964</v>
          </cell>
          <cell r="Q30" t="str">
            <v>1.3.</v>
          </cell>
          <cell r="R30" t="str">
            <v>Reservas de Tesorería</v>
          </cell>
          <cell r="S30">
            <v>1.0779971837876073E-2</v>
          </cell>
          <cell r="T30">
            <v>4.7518004884487056E-2</v>
          </cell>
          <cell r="U30">
            <v>4.2613633570446542E-2</v>
          </cell>
          <cell r="V30">
            <v>3.024479374600729E-2</v>
          </cell>
          <cell r="W30">
            <v>4.5771518531400372E-2</v>
          </cell>
          <cell r="X30">
            <v>0.15600131226016306</v>
          </cell>
          <cell r="Y30">
            <v>3.8534740138572762E-2</v>
          </cell>
          <cell r="Z30">
            <v>4.0776320861046818E-3</v>
          </cell>
          <cell r="AA30">
            <v>0.52265105681176505</v>
          </cell>
        </row>
        <row r="31">
          <cell r="B31" t="str">
            <v>1.4.</v>
          </cell>
          <cell r="C31" t="str">
            <v>Deuda Flotante</v>
          </cell>
          <cell r="D31">
            <v>7981.3459999999995</v>
          </cell>
          <cell r="E31">
            <v>1570.1460000000006</v>
          </cell>
          <cell r="F31">
            <v>-1159.4719999999998</v>
          </cell>
          <cell r="G31">
            <v>9929.9259999999977</v>
          </cell>
          <cell r="H31">
            <v>68807.334000000003</v>
          </cell>
          <cell r="I31">
            <v>-60858.079312999995</v>
          </cell>
          <cell r="J31">
            <v>-24234.795664999998</v>
          </cell>
          <cell r="K31">
            <v>566004.67642459646</v>
          </cell>
          <cell r="L31">
            <v>1280128.2645534035</v>
          </cell>
          <cell r="Q31" t="str">
            <v>1.4.</v>
          </cell>
          <cell r="R31" t="str">
            <v>Deuda Flotante</v>
          </cell>
          <cell r="S31">
            <v>5.2763299331645364E-2</v>
          </cell>
          <cell r="T31">
            <v>7.762193643087582E-3</v>
          </cell>
          <cell r="U31">
            <v>-4.418589682444924E-3</v>
          </cell>
          <cell r="V31">
            <v>2.9964913932461049E-2</v>
          </cell>
          <cell r="W31">
            <v>0.15784490057823317</v>
          </cell>
          <cell r="X31">
            <v>-0.10696200195981539</v>
          </cell>
          <cell r="Y31">
            <v>-3.3470232131102652E-2</v>
          </cell>
          <cell r="Z31">
            <v>0.62937597012427704</v>
          </cell>
          <cell r="AA31">
            <v>1.1744665369415503</v>
          </cell>
        </row>
        <row r="32">
          <cell r="A32" t="str">
            <v>2.</v>
          </cell>
          <cell r="B32" t="str">
            <v>EXTERNA</v>
          </cell>
          <cell r="D32">
            <v>588512.49699999997</v>
          </cell>
          <cell r="E32">
            <v>663769.69799999997</v>
          </cell>
          <cell r="F32">
            <v>995072.88699999999</v>
          </cell>
          <cell r="G32">
            <v>1213086.4459999998</v>
          </cell>
          <cell r="H32">
            <v>1283010.44643</v>
          </cell>
          <cell r="I32">
            <v>1238777.440035</v>
          </cell>
          <cell r="J32">
            <v>1520923.2309719999</v>
          </cell>
          <cell r="K32">
            <v>2330893.194351661</v>
          </cell>
          <cell r="L32">
            <v>3905894.5061486787</v>
          </cell>
          <cell r="P32" t="str">
            <v>2.</v>
          </cell>
          <cell r="Q32" t="str">
            <v>EXTERNA</v>
          </cell>
          <cell r="S32">
            <v>3.8905544302458566</v>
          </cell>
          <cell r="T32">
            <v>3.2814202821201093</v>
          </cell>
          <cell r="U32">
            <v>3.7920870808254832</v>
          </cell>
          <cell r="V32">
            <v>3.6606547669161946</v>
          </cell>
          <cell r="W32">
            <v>2.9432423055015895</v>
          </cell>
          <cell r="X32">
            <v>2.17723129721734</v>
          </cell>
          <cell r="Y32">
            <v>2.1005191996620658</v>
          </cell>
          <cell r="Z32">
            <v>2.5918658035091124</v>
          </cell>
          <cell r="AA32">
            <v>3.5835021546812307</v>
          </cell>
        </row>
        <row r="33">
          <cell r="B33" t="str">
            <v>2.1.</v>
          </cell>
          <cell r="C33" t="str">
            <v>Vigencia</v>
          </cell>
          <cell r="D33">
            <v>502217.49699999997</v>
          </cell>
          <cell r="E33">
            <v>622360</v>
          </cell>
          <cell r="F33">
            <v>984036.4</v>
          </cell>
          <cell r="G33">
            <v>1127655.3459999999</v>
          </cell>
          <cell r="H33">
            <v>1264475.7</v>
          </cell>
          <cell r="I33">
            <v>1227136.3594519999</v>
          </cell>
          <cell r="J33">
            <v>1479298.6209249999</v>
          </cell>
          <cell r="K33">
            <v>1924315.2899529999</v>
          </cell>
          <cell r="L33">
            <v>3722794.5061486787</v>
          </cell>
          <cell r="Q33" t="str">
            <v>2.1.</v>
          </cell>
          <cell r="R33" t="str">
            <v>Vigencia</v>
          </cell>
          <cell r="S33">
            <v>3.3200730959164919</v>
          </cell>
          <cell r="T33">
            <v>3.0767067748553227</v>
          </cell>
          <cell r="U33">
            <v>3.7500285338414789</v>
          </cell>
          <cell r="V33">
            <v>3.4028547028819336</v>
          </cell>
          <cell r="W33">
            <v>2.9007233611186236</v>
          </cell>
          <cell r="X33">
            <v>2.1567713468181622</v>
          </cell>
          <cell r="Y33">
            <v>2.0430322135988095</v>
          </cell>
          <cell r="Z33">
            <v>2.1397664239979028</v>
          </cell>
          <cell r="AA33">
            <v>3.4155152201930523</v>
          </cell>
        </row>
        <row r="34">
          <cell r="B34" t="str">
            <v>2.2.</v>
          </cell>
          <cell r="C34" t="str">
            <v>Reservas de apropiación</v>
          </cell>
          <cell r="D34">
            <v>0</v>
          </cell>
          <cell r="E34">
            <v>799</v>
          </cell>
          <cell r="F34">
            <v>0</v>
          </cell>
          <cell r="G34">
            <v>0</v>
          </cell>
          <cell r="H34">
            <v>0</v>
          </cell>
          <cell r="I34">
            <v>0</v>
          </cell>
          <cell r="J34">
            <v>0</v>
          </cell>
          <cell r="K34">
            <v>260.10000000000002</v>
          </cell>
          <cell r="L34">
            <v>0</v>
          </cell>
          <cell r="Q34" t="str">
            <v>2.2.</v>
          </cell>
          <cell r="R34" t="str">
            <v>Reservas de apropiación</v>
          </cell>
          <cell r="S34">
            <v>0</v>
          </cell>
          <cell r="T34">
            <v>3.9499465150546354E-3</v>
          </cell>
          <cell r="U34">
            <v>0</v>
          </cell>
          <cell r="V34">
            <v>0</v>
          </cell>
          <cell r="W34">
            <v>0</v>
          </cell>
          <cell r="X34">
            <v>0</v>
          </cell>
          <cell r="Y34">
            <v>0</v>
          </cell>
          <cell r="Z34">
            <v>2.8922144400538854E-4</v>
          </cell>
          <cell r="AA34">
            <v>0</v>
          </cell>
        </row>
        <row r="35">
          <cell r="B35" t="str">
            <v>2.3.</v>
          </cell>
          <cell r="C35" t="str">
            <v>Reservas de Tesorería</v>
          </cell>
          <cell r="D35">
            <v>18709.312999999998</v>
          </cell>
          <cell r="E35">
            <v>86295</v>
          </cell>
          <cell r="F35">
            <v>40610.697999999997</v>
          </cell>
          <cell r="G35">
            <v>11036.486999999999</v>
          </cell>
          <cell r="H35">
            <v>85431.099999999991</v>
          </cell>
          <cell r="I35">
            <v>18534.746429999999</v>
          </cell>
          <cell r="J35">
            <v>11641.080583000001</v>
          </cell>
          <cell r="K35">
            <v>41624.610047000002</v>
          </cell>
          <cell r="L35">
            <v>406317.8043986609</v>
          </cell>
          <cell r="Q35" t="str">
            <v>2.3.</v>
          </cell>
          <cell r="R35" t="str">
            <v>Reservas de Tesorería</v>
          </cell>
          <cell r="S35">
            <v>0.12368403551336377</v>
          </cell>
          <cell r="T35">
            <v>0.42660905446387953</v>
          </cell>
          <cell r="U35">
            <v>0.15476183226476081</v>
          </cell>
          <cell r="V35">
            <v>3.3304113552480176E-2</v>
          </cell>
          <cell r="W35">
            <v>0.19598003151508667</v>
          </cell>
          <cell r="X35">
            <v>3.2576013018321678E-2</v>
          </cell>
          <cell r="Y35">
            <v>1.6077283041943974E-2</v>
          </cell>
          <cell r="Z35">
            <v>4.6285005090175101E-2</v>
          </cell>
          <cell r="AA35">
            <v>0.37278035165973927</v>
          </cell>
        </row>
        <row r="36">
          <cell r="B36" t="str">
            <v>2.4.</v>
          </cell>
          <cell r="C36" t="str">
            <v>Deuda Flotante</v>
          </cell>
          <cell r="D36">
            <v>67585.687000000005</v>
          </cell>
          <cell r="E36">
            <v>-45684.302000000003</v>
          </cell>
          <cell r="F36">
            <v>-29574.210999999996</v>
          </cell>
          <cell r="G36">
            <v>74394.612999999998</v>
          </cell>
          <cell r="H36">
            <v>-66896.353569999992</v>
          </cell>
          <cell r="I36">
            <v>-6893.6658469999984</v>
          </cell>
          <cell r="J36">
            <v>29983.529463999999</v>
          </cell>
          <cell r="K36">
            <v>364693.1943516609</v>
          </cell>
          <cell r="L36">
            <v>-223217.8043986609</v>
          </cell>
          <cell r="Q36" t="str">
            <v>2.4.</v>
          </cell>
          <cell r="R36" t="str">
            <v>Deuda Flotante</v>
          </cell>
          <cell r="S36">
            <v>0.44679729881600083</v>
          </cell>
          <cell r="T36">
            <v>-0.22584549371414708</v>
          </cell>
          <cell r="U36">
            <v>-0.11270328528075639</v>
          </cell>
          <cell r="V36">
            <v>0.22449595048178086</v>
          </cell>
          <cell r="W36">
            <v>-0.15346108713212142</v>
          </cell>
          <cell r="X36">
            <v>-1.2116062619143773E-2</v>
          </cell>
          <cell r="Y36">
            <v>4.140970302131227E-2</v>
          </cell>
          <cell r="Z36">
            <v>0.40552515297702868</v>
          </cell>
          <cell r="AA36">
            <v>-0.20479341717156105</v>
          </cell>
        </row>
        <row r="38">
          <cell r="A38" t="str">
            <v>INVERSION</v>
          </cell>
          <cell r="D38">
            <v>401180.27699999989</v>
          </cell>
          <cell r="E38">
            <v>698543.87199999997</v>
          </cell>
          <cell r="F38">
            <v>1001927.9469999998</v>
          </cell>
          <cell r="G38">
            <v>1084661.3589999999</v>
          </cell>
          <cell r="H38">
            <v>1426368.5948099999</v>
          </cell>
          <cell r="I38">
            <v>2390426.667376</v>
          </cell>
          <cell r="J38">
            <v>3155755.68042127</v>
          </cell>
          <cell r="K38">
            <v>4182411.6367080738</v>
          </cell>
          <cell r="L38">
            <v>2286180.076307606</v>
          </cell>
          <cell r="P38" t="str">
            <v>INVERSION</v>
          </cell>
          <cell r="S38">
            <v>2.6521334924339075</v>
          </cell>
          <cell r="T38">
            <v>3.4533303289351327</v>
          </cell>
          <cell r="U38">
            <v>3.8182107797061291</v>
          </cell>
          <cell r="V38">
            <v>3.2731144490201882</v>
          </cell>
          <cell r="W38">
            <v>3.2721077238030847</v>
          </cell>
          <cell r="X38">
            <v>4.2013291376753887</v>
          </cell>
          <cell r="Y38">
            <v>4.3583563332984143</v>
          </cell>
          <cell r="Z38">
            <v>4.6506848634896176</v>
          </cell>
          <cell r="AA38">
            <v>2.0974788787922671</v>
          </cell>
        </row>
        <row r="39">
          <cell r="B39" t="str">
            <v>1.1.</v>
          </cell>
          <cell r="C39" t="str">
            <v>Vigencia</v>
          </cell>
          <cell r="D39">
            <v>300944.17699999997</v>
          </cell>
          <cell r="E39">
            <v>509847</v>
          </cell>
          <cell r="F39">
            <v>740705.81499999994</v>
          </cell>
          <cell r="G39">
            <v>698011.73499999999</v>
          </cell>
          <cell r="H39">
            <v>958714.70000000007</v>
          </cell>
          <cell r="I39">
            <v>1384495.9769009999</v>
          </cell>
          <cell r="J39">
            <v>1677982.626127</v>
          </cell>
          <cell r="K39">
            <v>2146733.9303026702</v>
          </cell>
          <cell r="L39">
            <v>439348.78469574777</v>
          </cell>
          <cell r="Q39" t="str">
            <v>1.1.</v>
          </cell>
          <cell r="R39" t="str">
            <v>Vigencia</v>
          </cell>
          <cell r="S39">
            <v>1.9894899548480498</v>
          </cell>
          <cell r="T39">
            <v>2.5204860836809271</v>
          </cell>
          <cell r="U39">
            <v>2.8227288557946713</v>
          </cell>
          <cell r="V39">
            <v>2.106346166438986</v>
          </cell>
          <cell r="W39">
            <v>2.1993037327153329</v>
          </cell>
          <cell r="X39">
            <v>2.4333410299231679</v>
          </cell>
          <cell r="Y39">
            <v>2.3174310518135717</v>
          </cell>
          <cell r="Z39">
            <v>2.3870876094482947</v>
          </cell>
          <cell r="AA39">
            <v>0.40308495637435993</v>
          </cell>
        </row>
        <row r="40">
          <cell r="B40" t="str">
            <v>1.2.</v>
          </cell>
          <cell r="C40" t="str">
            <v>Reservas de apropiación</v>
          </cell>
          <cell r="D40">
            <v>44156.1</v>
          </cell>
          <cell r="E40">
            <v>131762</v>
          </cell>
          <cell r="F40">
            <v>153077.386</v>
          </cell>
          <cell r="G40">
            <v>263387.62400000001</v>
          </cell>
          <cell r="H40">
            <v>301579.3</v>
          </cell>
          <cell r="I40">
            <v>426682.572744</v>
          </cell>
          <cell r="J40">
            <v>544215.95600500004</v>
          </cell>
          <cell r="K40">
            <v>958608.97140806005</v>
          </cell>
          <cell r="L40">
            <v>1105971.7226547827</v>
          </cell>
          <cell r="Q40" t="str">
            <v>1.2.</v>
          </cell>
          <cell r="R40" t="str">
            <v>Reservas de apropiación</v>
          </cell>
          <cell r="S40">
            <v>0.29190834749152161</v>
          </cell>
          <cell r="T40">
            <v>0.65138029125986086</v>
          </cell>
          <cell r="U40">
            <v>0.58335704389173626</v>
          </cell>
          <cell r="V40">
            <v>0.79480828800087888</v>
          </cell>
          <cell r="W40">
            <v>0.69182675534199811</v>
          </cell>
          <cell r="X40">
            <v>0.74992215819590957</v>
          </cell>
          <cell r="Y40">
            <v>0.75160668275175668</v>
          </cell>
          <cell r="Z40">
            <v>1.0659372200967294</v>
          </cell>
          <cell r="AA40">
            <v>1.0146848679376657</v>
          </cell>
        </row>
        <row r="41">
          <cell r="B41" t="str">
            <v>1.3.</v>
          </cell>
          <cell r="C41" t="str">
            <v>Reservas de Tesorería</v>
          </cell>
          <cell r="D41">
            <v>93412.69200000001</v>
          </cell>
          <cell r="E41">
            <v>56080</v>
          </cell>
          <cell r="F41">
            <v>56934.872000000003</v>
          </cell>
          <cell r="G41">
            <v>108144.746</v>
          </cell>
          <cell r="H41">
            <v>123262</v>
          </cell>
          <cell r="I41">
            <v>166074.59480999998</v>
          </cell>
          <cell r="J41">
            <v>579248.11773099995</v>
          </cell>
          <cell r="K41">
            <v>933557.09828926995</v>
          </cell>
          <cell r="L41">
            <v>1077068.7349973437</v>
          </cell>
          <cell r="Q41" t="str">
            <v>1.3.</v>
          </cell>
          <cell r="R41" t="str">
            <v>Reservas de Tesorería</v>
          </cell>
          <cell r="S41">
            <v>0.61753516629535865</v>
          </cell>
          <cell r="T41">
            <v>0.27723779795277087</v>
          </cell>
          <cell r="U41">
            <v>0.21697103335873782</v>
          </cell>
          <cell r="V41">
            <v>0.32634160678920082</v>
          </cell>
          <cell r="W41">
            <v>0.28276459795803421</v>
          </cell>
          <cell r="X41">
            <v>0.29188681825106888</v>
          </cell>
          <cell r="Y41">
            <v>0.79998895926159852</v>
          </cell>
          <cell r="Z41">
            <v>1.0380804768500695</v>
          </cell>
          <cell r="AA41">
            <v>0.98816753154158254</v>
          </cell>
        </row>
        <row r="42">
          <cell r="B42" t="str">
            <v>1.4.</v>
          </cell>
          <cell r="C42" t="str">
            <v>Deuda Flotante</v>
          </cell>
          <cell r="D42">
            <v>-37332.69200000001</v>
          </cell>
          <cell r="E42">
            <v>854.87200000000303</v>
          </cell>
          <cell r="F42">
            <v>51209.873999999996</v>
          </cell>
          <cell r="G42">
            <v>15117.254000000001</v>
          </cell>
          <cell r="H42">
            <v>42812.59480999998</v>
          </cell>
          <cell r="I42">
            <v>413173.52292099997</v>
          </cell>
          <cell r="J42">
            <v>354308.98055827001</v>
          </cell>
          <cell r="K42">
            <v>143511.63670807378</v>
          </cell>
          <cell r="L42">
            <v>-336209.16604026826</v>
          </cell>
          <cell r="Q42" t="str">
            <v>1.4.</v>
          </cell>
          <cell r="R42" t="str">
            <v>Deuda Flotante</v>
          </cell>
          <cell r="S42">
            <v>-0.24679997620102212</v>
          </cell>
          <cell r="T42">
            <v>4.2261560415742154E-3</v>
          </cell>
          <cell r="U42">
            <v>0.19515384666098415</v>
          </cell>
          <cell r="V42">
            <v>4.5618387791122782E-2</v>
          </cell>
          <cell r="W42">
            <v>9.8212637787719381E-2</v>
          </cell>
          <cell r="X42">
            <v>0.72617913130524148</v>
          </cell>
          <cell r="Y42">
            <v>0.48932963947148822</v>
          </cell>
          <cell r="Z42">
            <v>0.15957955709452451</v>
          </cell>
          <cell r="AA42">
            <v>-0.30845847706134122</v>
          </cell>
        </row>
        <row r="44">
          <cell r="A44" t="str">
            <v>TOTAL</v>
          </cell>
          <cell r="D44">
            <v>2557359.9179999996</v>
          </cell>
          <cell r="E44">
            <v>3722729.2560000001</v>
          </cell>
          <cell r="F44">
            <v>5028291.368999999</v>
          </cell>
          <cell r="G44">
            <v>6999904.296000001</v>
          </cell>
          <cell r="H44">
            <v>10267718.256239997</v>
          </cell>
          <cell r="I44">
            <v>13362172.286022998</v>
          </cell>
          <cell r="J44">
            <v>18831778.02793254</v>
          </cell>
          <cell r="K44">
            <v>25766957.505246505</v>
          </cell>
          <cell r="L44">
            <v>36855672.000612743</v>
          </cell>
          <cell r="P44" t="str">
            <v>TOTAL</v>
          </cell>
          <cell r="S44">
            <v>16.906264538861745</v>
          </cell>
          <cell r="T44">
            <v>18.403731478384401</v>
          </cell>
          <cell r="U44">
            <v>19.16213273230424</v>
          </cell>
          <cell r="V44">
            <v>21.123171488398242</v>
          </cell>
          <cell r="W44">
            <v>23.554276457238004</v>
          </cell>
          <cell r="X44">
            <v>23.484880140469357</v>
          </cell>
          <cell r="Y44">
            <v>26.008223496044923</v>
          </cell>
          <cell r="Z44">
            <v>28.651890262563928</v>
          </cell>
          <cell r="AA44">
            <v>33.813606542243129</v>
          </cell>
        </row>
        <row r="45">
          <cell r="C45" t="str">
            <v>Vigencia</v>
          </cell>
          <cell r="D45">
            <v>2272076.5039999997</v>
          </cell>
          <cell r="E45">
            <v>3302176</v>
          </cell>
          <cell r="F45">
            <v>4628191.3469999991</v>
          </cell>
          <cell r="G45">
            <v>6291665.8440000005</v>
          </cell>
          <cell r="H45">
            <v>9373474.9999999981</v>
          </cell>
          <cell r="I45">
            <v>11670494.857997</v>
          </cell>
          <cell r="J45">
            <v>16469406.425021999</v>
          </cell>
          <cell r="K45">
            <v>21232333.953963906</v>
          </cell>
          <cell r="L45">
            <v>31138731.894625232</v>
          </cell>
          <cell r="R45" t="str">
            <v>Vigencia</v>
          </cell>
          <cell r="S45">
            <v>15.02030518222745</v>
          </cell>
          <cell r="T45">
            <v>16.324679077968778</v>
          </cell>
          <cell r="U45">
            <v>17.637406107465363</v>
          </cell>
          <cell r="V45">
            <v>18.985964800469304</v>
          </cell>
          <cell r="W45">
            <v>21.502871037665166</v>
          </cell>
          <cell r="X45">
            <v>20.511647885779386</v>
          </cell>
          <cell r="Y45">
            <v>22.745595371495362</v>
          </cell>
          <cell r="Z45">
            <v>23.609558961053754</v>
          </cell>
          <cell r="AA45">
            <v>28.568542407577031</v>
          </cell>
        </row>
        <row r="46">
          <cell r="C46" t="str">
            <v>Reservas de apropiación</v>
          </cell>
          <cell r="D46">
            <v>83376.41399999999</v>
          </cell>
          <cell r="E46">
            <v>216155</v>
          </cell>
          <cell r="F46">
            <v>221817.58899999998</v>
          </cell>
          <cell r="G46">
            <v>374226.598</v>
          </cell>
          <cell r="H46">
            <v>409219.1</v>
          </cell>
          <cell r="I46">
            <v>630987.60453799996</v>
          </cell>
          <cell r="J46">
            <v>744073.92789699999</v>
          </cell>
          <cell r="K46">
            <v>1154768.3710225602</v>
          </cell>
          <cell r="L46">
            <v>2065027.499342344</v>
          </cell>
          <cell r="R46" t="str">
            <v>Reservas de apropiación</v>
          </cell>
          <cell r="S46">
            <v>0.55118706657764083</v>
          </cell>
          <cell r="T46">
            <v>1.0685865944450998</v>
          </cell>
          <cell r="U46">
            <v>0.84531658387628927</v>
          </cell>
          <cell r="V46">
            <v>1.1292800973851873</v>
          </cell>
          <cell r="W46">
            <v>0.9387538275238807</v>
          </cell>
          <cell r="X46">
            <v>1.109001436704818</v>
          </cell>
          <cell r="Y46">
            <v>1.0276268648462701</v>
          </cell>
          <cell r="Z46">
            <v>1.2840591147977511</v>
          </cell>
          <cell r="AA46">
            <v>1.8945802252774924</v>
          </cell>
        </row>
        <row r="47">
          <cell r="C47" t="str">
            <v>Reservas de Tesorería</v>
          </cell>
          <cell r="D47">
            <v>198262.264</v>
          </cell>
          <cell r="E47">
            <v>201907</v>
          </cell>
          <cell r="F47">
            <v>204398.25600000002</v>
          </cell>
          <cell r="G47">
            <v>178282.43299999999</v>
          </cell>
          <cell r="H47">
            <v>334011.85399999999</v>
          </cell>
          <cell r="I47">
            <v>485024.15623999998</v>
          </cell>
          <cell r="J47">
            <v>1060689.8234879998</v>
          </cell>
          <cell r="K47">
            <v>1618297.6750135398</v>
          </cell>
          <cell r="L47">
            <v>3379855.1802600399</v>
          </cell>
          <cell r="R47" t="str">
            <v>Reservas de Tesorería</v>
          </cell>
          <cell r="S47">
            <v>1.3106775701243496</v>
          </cell>
          <cell r="T47">
            <v>0.99815000127050846</v>
          </cell>
          <cell r="U47">
            <v>0.7789338811729275</v>
          </cell>
          <cell r="V47">
            <v>0.53799169908363409</v>
          </cell>
          <cell r="W47">
            <v>0.7662274473035291</v>
          </cell>
          <cell r="X47">
            <v>0.85246125635152425</v>
          </cell>
          <cell r="Y47">
            <v>1.4648992754873165</v>
          </cell>
          <cell r="Z47">
            <v>1.7994863144866549</v>
          </cell>
          <cell r="AA47">
            <v>3.1008820903652272</v>
          </cell>
        </row>
        <row r="48">
          <cell r="C48" t="str">
            <v>Deuda Flotante</v>
          </cell>
          <cell r="D48">
            <v>3644.7359999999971</v>
          </cell>
          <cell r="E48">
            <v>2491.2560000000012</v>
          </cell>
          <cell r="F48">
            <v>-26115.823000000004</v>
          </cell>
          <cell r="G48">
            <v>155729.42100000003</v>
          </cell>
          <cell r="H48">
            <v>151012.30223999999</v>
          </cell>
          <cell r="I48">
            <v>575665.66724799993</v>
          </cell>
          <cell r="J48">
            <v>557607.85152554</v>
          </cell>
          <cell r="K48">
            <v>1761557.5052465</v>
          </cell>
          <cell r="L48">
            <v>272057.42638512759</v>
          </cell>
          <cell r="R48" t="str">
            <v>Deuda Flotante</v>
          </cell>
          <cell r="S48">
            <v>2.4094719932305109E-2</v>
          </cell>
          <cell r="T48">
            <v>1.2315804700011208E-2</v>
          </cell>
          <cell r="U48">
            <v>-9.9523840210335307E-2</v>
          </cell>
          <cell r="V48">
            <v>0.46993489146011708</v>
          </cell>
          <cell r="W48">
            <v>0.34642414474542632</v>
          </cell>
          <cell r="X48">
            <v>1.0117695616336349</v>
          </cell>
          <cell r="Y48">
            <v>0.77010198421597664</v>
          </cell>
          <cell r="Z48">
            <v>1.9587858722257692</v>
          </cell>
          <cell r="AA48">
            <v>0.24960181902337952</v>
          </cell>
        </row>
        <row r="50">
          <cell r="Q50" t="str">
            <v>PIB</v>
          </cell>
          <cell r="S50">
            <v>15126700</v>
          </cell>
          <cell r="T50">
            <v>20228122</v>
          </cell>
          <cell r="U50">
            <v>26240771</v>
          </cell>
          <cell r="V50">
            <v>33138510</v>
          </cell>
          <cell r="W50">
            <v>43591737.045630313</v>
          </cell>
          <cell r="X50">
            <v>56896914.977212004</v>
          </cell>
          <cell r="Y50">
            <v>72407014</v>
          </cell>
          <cell r="Z50">
            <v>89931091</v>
          </cell>
          <cell r="AA50">
            <v>108996572</v>
          </cell>
        </row>
        <row r="51">
          <cell r="A51" t="str">
            <v>C:\CARLOSJ\PRES9194\PAGOS.XLS</v>
          </cell>
          <cell r="I51" t="str">
            <v>Rango FMI 1</v>
          </cell>
          <cell r="P51" t="str">
            <v>C:\CARLOSJ\PRES9194\PAGOS.XLS</v>
          </cell>
          <cell r="X51" t="str">
            <v>Rango FMI 2</v>
          </cell>
        </row>
      </sheetData>
      <sheetData sheetId="1" refreshError="1">
        <row r="2">
          <cell r="A2" t="str">
            <v>PAGOS POR NUMERALES CON RECURSOS DE LA NACION</v>
          </cell>
        </row>
        <row r="57">
          <cell r="A57" t="str">
            <v>PAGOS POR NUMERALES CON RECURSOS DE LA NACION</v>
          </cell>
        </row>
        <row r="58">
          <cell r="A58" t="str">
            <v>Participación  porcentual en el PIB</v>
          </cell>
        </row>
        <row r="60">
          <cell r="AD60" t="str">
            <v>Provisional</v>
          </cell>
          <cell r="AE60" t="str">
            <v>Proyección</v>
          </cell>
          <cell r="AH60" t="str">
            <v>Proyección</v>
          </cell>
        </row>
        <row r="61">
          <cell r="A61" t="str">
            <v>CONCEPTOS</v>
          </cell>
          <cell r="D61">
            <v>1970</v>
          </cell>
          <cell r="E61">
            <v>1971</v>
          </cell>
          <cell r="F61">
            <v>1972</v>
          </cell>
          <cell r="G61">
            <v>1973</v>
          </cell>
          <cell r="H61">
            <v>1974</v>
          </cell>
          <cell r="I61">
            <v>1975</v>
          </cell>
          <cell r="J61">
            <v>1976</v>
          </cell>
          <cell r="K61">
            <v>1977</v>
          </cell>
          <cell r="L61">
            <v>1978</v>
          </cell>
          <cell r="M61">
            <v>1979</v>
          </cell>
          <cell r="N61">
            <v>1980</v>
          </cell>
          <cell r="O61">
            <v>1981</v>
          </cell>
          <cell r="P61">
            <v>1982</v>
          </cell>
          <cell r="Q61">
            <v>1983</v>
          </cell>
          <cell r="R61">
            <v>1984</v>
          </cell>
          <cell r="S61">
            <v>1985</v>
          </cell>
          <cell r="T61">
            <v>1986</v>
          </cell>
          <cell r="U61">
            <v>1987</v>
          </cell>
          <cell r="V61">
            <v>1988</v>
          </cell>
          <cell r="W61">
            <v>1989</v>
          </cell>
          <cell r="X61">
            <v>1990</v>
          </cell>
          <cell r="Y61">
            <v>1991</v>
          </cell>
          <cell r="Z61">
            <v>1992</v>
          </cell>
          <cell r="AA61">
            <v>1993</v>
          </cell>
          <cell r="AB61">
            <v>1994</v>
          </cell>
          <cell r="AC61">
            <v>1995</v>
          </cell>
          <cell r="AD61">
            <v>1996</v>
          </cell>
          <cell r="AE61">
            <v>1997</v>
          </cell>
          <cell r="AH61">
            <v>1998</v>
          </cell>
        </row>
        <row r="62">
          <cell r="AE62" t="str">
            <v>Dic-20-96</v>
          </cell>
          <cell r="AF62" t="str">
            <v>Mayo</v>
          </cell>
          <cell r="AG62" t="str">
            <v>Junio</v>
          </cell>
          <cell r="AH62" t="str">
            <v>Junio 19/97</v>
          </cell>
        </row>
        <row r="64">
          <cell r="A64" t="str">
            <v>FUNCIONAMIENTO</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7.4717756753315559E-2</v>
          </cell>
          <cell r="X64">
            <v>7.6564750449893468</v>
          </cell>
          <cell r="Y64">
            <v>7.6111597483168465</v>
          </cell>
          <cell r="Z64">
            <v>8.7108115784324642</v>
          </cell>
          <cell r="AA64">
            <v>9.8711558603314202</v>
          </cell>
          <cell r="AB64">
            <v>10.971052220493998</v>
          </cell>
          <cell r="AC64">
            <v>11.305826926620673</v>
          </cell>
          <cell r="AD64">
            <v>11.854564493137852</v>
          </cell>
          <cell r="AE64">
            <v>11.227453632192901</v>
          </cell>
          <cell r="AF64">
            <v>11.699139483072669</v>
          </cell>
          <cell r="AG64">
            <v>11.736057167008886</v>
          </cell>
          <cell r="AH64">
            <v>14.350810631233587</v>
          </cell>
        </row>
        <row r="65">
          <cell r="A65" t="str">
            <v>1.</v>
          </cell>
          <cell r="B65" t="str">
            <v>SERVICIOS PERSONALE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1.9075557764744473E-2</v>
          </cell>
          <cell r="X65">
            <v>2.2280014476875309</v>
          </cell>
          <cell r="Y65">
            <v>2.1564038648102222</v>
          </cell>
          <cell r="Z65">
            <v>2.3803940430634931</v>
          </cell>
          <cell r="AA65">
            <v>2.6733395431802749</v>
          </cell>
          <cell r="AB65">
            <v>2.8612203326876591</v>
          </cell>
          <cell r="AC65">
            <v>2.8616240158446526</v>
          </cell>
          <cell r="AD65">
            <v>2.8676650568199444</v>
          </cell>
          <cell r="AE65">
            <v>2.5449225940506555</v>
          </cell>
          <cell r="AF65">
            <v>2.7420081483334879</v>
          </cell>
          <cell r="AG65">
            <v>3.4323097794304944</v>
          </cell>
          <cell r="AH65">
            <v>3.110039784013146</v>
          </cell>
        </row>
        <row r="66">
          <cell r="B66" t="str">
            <v>1.1.</v>
          </cell>
          <cell r="C66" t="str">
            <v>Vigencia</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1.8941722850918486E-2</v>
          </cell>
          <cell r="X66">
            <v>2.2168927990448148</v>
          </cell>
          <cell r="Y66">
            <v>2.1413052230820502</v>
          </cell>
          <cell r="Z66">
            <v>2.3563885732943333</v>
          </cell>
          <cell r="AA66">
            <v>2.6510509360760666</v>
          </cell>
          <cell r="AB66">
            <v>2.8372353767274534</v>
          </cell>
          <cell r="AC66">
            <v>2.8424985675835219</v>
          </cell>
          <cell r="AD66">
            <v>2.8475771123963862</v>
          </cell>
          <cell r="AE66">
            <v>2.5220570082624341</v>
          </cell>
          <cell r="AF66">
            <v>2.7190896633391852</v>
          </cell>
          <cell r="AG66">
            <v>3.4131742264909302</v>
          </cell>
          <cell r="AH66">
            <v>3.030620645646759</v>
          </cell>
        </row>
        <row r="67">
          <cell r="B67" t="str">
            <v>1.2.</v>
          </cell>
          <cell r="C67" t="str">
            <v>Reservas de apropiación</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4.2419409967964401E-3</v>
          </cell>
          <cell r="Y67">
            <v>3.7117811820392014E-3</v>
          </cell>
          <cell r="Z67">
            <v>1.3432619631962932E-3</v>
          </cell>
          <cell r="AA67">
            <v>9.4379308530271305E-3</v>
          </cell>
          <cell r="AB67">
            <v>7.9515734760171163E-3</v>
          </cell>
          <cell r="AC67">
            <v>1.1565271839548582E-2</v>
          </cell>
          <cell r="AD67">
            <v>5.1363682713265078E-3</v>
          </cell>
          <cell r="AE67">
            <v>5.6713854514091533E-3</v>
          </cell>
          <cell r="AF67">
            <v>5.6845061206340624E-3</v>
          </cell>
          <cell r="AG67">
            <v>5.9117819235819631E-3</v>
          </cell>
          <cell r="AH67">
            <v>7.3942830335510827E-3</v>
          </cell>
        </row>
        <row r="68">
          <cell r="B68" t="str">
            <v>1.3.</v>
          </cell>
          <cell r="C68" t="str">
            <v>Reservas de Tesorería</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1.3383491382598658E-4</v>
          </cell>
          <cell r="X68">
            <v>6.8667076459198737E-3</v>
          </cell>
          <cell r="Y68">
            <v>1.1386860546132581E-2</v>
          </cell>
          <cell r="Z68">
            <v>2.2662207805963515E-2</v>
          </cell>
          <cell r="AA68">
            <v>1.2850676251180805E-2</v>
          </cell>
          <cell r="AB68">
            <v>1.6033382484188619E-2</v>
          </cell>
          <cell r="AC68">
            <v>7.5601764215825831E-3</v>
          </cell>
          <cell r="AD68">
            <v>1.4951576152231539E-2</v>
          </cell>
          <cell r="AE68">
            <v>1.719420033681188E-2</v>
          </cell>
          <cell r="AF68">
            <v>1.7233978873668346E-2</v>
          </cell>
          <cell r="AG68">
            <v>1.3223771015982044E-2</v>
          </cell>
          <cell r="AH68">
            <v>7.2024855332835813E-2</v>
          </cell>
        </row>
        <row r="69">
          <cell r="A69" t="str">
            <v>2.</v>
          </cell>
          <cell r="B69" t="str">
            <v>GASTOS GENERALE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4.6307447524307653E-3</v>
          </cell>
          <cell r="X69">
            <v>0.38863660205331962</v>
          </cell>
          <cell r="Y69">
            <v>0.54205724366864072</v>
          </cell>
          <cell r="Z69">
            <v>0.63689743443504254</v>
          </cell>
          <cell r="AA69">
            <v>0.74322553299691607</v>
          </cell>
          <cell r="AB69">
            <v>0.88780433561698868</v>
          </cell>
          <cell r="AC69">
            <v>0.82361073382200245</v>
          </cell>
          <cell r="AD69">
            <v>0.7889598244003444</v>
          </cell>
          <cell r="AE69">
            <v>0.70991342333035856</v>
          </cell>
          <cell r="AF69">
            <v>0.71315377572566097</v>
          </cell>
          <cell r="AG69">
            <v>0.79635532023887867</v>
          </cell>
          <cell r="AH69">
            <v>0.78880043003509959</v>
          </cell>
        </row>
        <row r="70">
          <cell r="B70" t="str">
            <v>2.1.</v>
          </cell>
          <cell r="C70" t="str">
            <v>Vigencia</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3.273948783867062E-3</v>
          </cell>
          <cell r="X70">
            <v>0.2993972351956351</v>
          </cell>
          <cell r="Y70">
            <v>0.42874121343462052</v>
          </cell>
          <cell r="Z70">
            <v>0.53327817696088331</v>
          </cell>
          <cell r="AA70">
            <v>0.59333014357574598</v>
          </cell>
          <cell r="AB70">
            <v>0.70127861969283811</v>
          </cell>
          <cell r="AC70">
            <v>0.70265543197237768</v>
          </cell>
          <cell r="AD70">
            <v>0.63735869306619441</v>
          </cell>
          <cell r="AE70">
            <v>0.52707875901588241</v>
          </cell>
          <cell r="AF70">
            <v>0.5303472773065403</v>
          </cell>
          <cell r="AG70">
            <v>0.61951811949717095</v>
          </cell>
          <cell r="AH70">
            <v>0.58013859440429671</v>
          </cell>
        </row>
        <row r="71">
          <cell r="B71" t="str">
            <v>2.2.</v>
          </cell>
          <cell r="C71" t="str">
            <v>Reservas de apropiación</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5.1536415491265079E-2</v>
          </cell>
          <cell r="Y71">
            <v>4.7609119411925818E-2</v>
          </cell>
          <cell r="Z71">
            <v>7.3033500902726159E-2</v>
          </cell>
          <cell r="AA71">
            <v>0.10265950162333781</v>
          </cell>
          <cell r="AB71">
            <v>0.13656417053740125</v>
          </cell>
          <cell r="AC71">
            <v>9.3306082673150978E-2</v>
          </cell>
          <cell r="AD71">
            <v>5.9067034645558618E-2</v>
          </cell>
          <cell r="AE71">
            <v>6.9581597949399859E-2</v>
          </cell>
          <cell r="AF71">
            <v>7.362788880059358E-2</v>
          </cell>
          <cell r="AG71">
            <v>6.0094641733916189E-2</v>
          </cell>
          <cell r="AH71">
            <v>7.0909617451419674E-2</v>
          </cell>
        </row>
        <row r="72">
          <cell r="B72" t="str">
            <v>2.3.</v>
          </cell>
          <cell r="C72" t="str">
            <v>Reservas de Tesorería</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1.3567959685637032E-3</v>
          </cell>
          <cell r="X72">
            <v>3.7702951366419483E-2</v>
          </cell>
          <cell r="Y72">
            <v>6.5706910822094358E-2</v>
          </cell>
          <cell r="Z72">
            <v>3.0585756571433056E-2</v>
          </cell>
          <cell r="AA72">
            <v>4.7235887797832221E-2</v>
          </cell>
          <cell r="AB72">
            <v>4.996154538674942E-2</v>
          </cell>
          <cell r="AC72">
            <v>2.764921917647371E-2</v>
          </cell>
          <cell r="AD72">
            <v>9.253409668859125E-2</v>
          </cell>
          <cell r="AE72">
            <v>0.11325306636507618</v>
          </cell>
          <cell r="AF72">
            <v>0.10917860961852724</v>
          </cell>
          <cell r="AG72">
            <v>0.11674255900779155</v>
          </cell>
          <cell r="AH72">
            <v>0.13775221817938316</v>
          </cell>
        </row>
        <row r="73">
          <cell r="A73" t="str">
            <v>3.</v>
          </cell>
          <cell r="B73" t="str">
            <v>TRANSFERENCIAS</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5.101145423614032E-2</v>
          </cell>
          <cell r="X73">
            <v>5.0398369952484954</v>
          </cell>
          <cell r="Y73">
            <v>4.9126986398379833</v>
          </cell>
          <cell r="Z73">
            <v>5.6935201009339291</v>
          </cell>
          <cell r="AA73">
            <v>6.4545907841542309</v>
          </cell>
          <cell r="AB73">
            <v>7.22202755218935</v>
          </cell>
          <cell r="AC73">
            <v>7.6205921769540179</v>
          </cell>
          <cell r="AD73">
            <v>8.1979396119175636</v>
          </cell>
          <cell r="AE73">
            <v>7.9726176148118872</v>
          </cell>
          <cell r="AF73">
            <v>8.2439775590135191</v>
          </cell>
          <cell r="AG73">
            <v>7.507392067339512</v>
          </cell>
          <cell r="AH73">
            <v>10.451970417185343</v>
          </cell>
        </row>
        <row r="74">
          <cell r="B74" t="str">
            <v>3.1.</v>
          </cell>
          <cell r="C74" t="str">
            <v>Vigencia</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4.7329830568666645E-2</v>
          </cell>
          <cell r="X74">
            <v>4.5285122168039118</v>
          </cell>
          <cell r="Y74">
            <v>4.5410746505885822</v>
          </cell>
          <cell r="Z74">
            <v>5.3250128566432231</v>
          </cell>
          <cell r="AA74">
            <v>6.2599219988494106</v>
          </cell>
          <cell r="AB74">
            <v>7.0581665132607192</v>
          </cell>
          <cell r="AC74">
            <v>7.1861983149864459</v>
          </cell>
          <cell r="AD74">
            <v>7.6482947941045261</v>
          </cell>
          <cell r="AE74">
            <v>7.3343616965501264</v>
          </cell>
          <cell r="AF74">
            <v>7.5919737300023815</v>
          </cell>
          <cell r="AG74">
            <v>6.9371497080631315</v>
          </cell>
          <cell r="AH74">
            <v>9.0192630723144518</v>
          </cell>
        </row>
        <row r="75">
          <cell r="B75" t="str">
            <v>3.2.</v>
          </cell>
          <cell r="C75" t="str">
            <v>Reservas de apropiació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13811168431750609</v>
          </cell>
          <cell r="Y75">
            <v>0.25847944787902766</v>
          </cell>
          <cell r="Z75">
            <v>0.13305622974599643</v>
          </cell>
          <cell r="AA75">
            <v>0.14216858560861667</v>
          </cell>
          <cell r="AB75">
            <v>4.4668151182149292E-2</v>
          </cell>
          <cell r="AC75">
            <v>0.17729058050923077</v>
          </cell>
          <cell r="AD75">
            <v>0.1604367442073816</v>
          </cell>
          <cell r="AE75">
            <v>0.18825578863009287</v>
          </cell>
          <cell r="AF75">
            <v>0.20401060855164466</v>
          </cell>
          <cell r="AG75">
            <v>0.11353986483907955</v>
          </cell>
          <cell r="AH75">
            <v>0.64367262520571822</v>
          </cell>
        </row>
        <row r="76">
          <cell r="B76" t="str">
            <v>3.3.</v>
          </cell>
          <cell r="C76" t="str">
            <v>Reservas de Tesorería</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3.6816236674736716E-3</v>
          </cell>
          <cell r="X76">
            <v>0.37321309412707715</v>
          </cell>
          <cell r="Y76">
            <v>0.11314454137037359</v>
          </cell>
          <cell r="Z76">
            <v>0.23545101454470946</v>
          </cell>
          <cell r="AA76">
            <v>5.2500199696203884E-2</v>
          </cell>
          <cell r="AB76">
            <v>0.11919288774648268</v>
          </cell>
          <cell r="AC76">
            <v>0.25710328145834044</v>
          </cell>
          <cell r="AD76">
            <v>0.38920807360565463</v>
          </cell>
          <cell r="AE76">
            <v>0.45000012963166741</v>
          </cell>
          <cell r="AF76">
            <v>0.44799322045949397</v>
          </cell>
          <cell r="AG76">
            <v>0.4567024944373021</v>
          </cell>
          <cell r="AH76">
            <v>0.78903471966517358</v>
          </cell>
        </row>
        <row r="78">
          <cell r="A78" t="str">
            <v>SERVICIO DE LA DEUDA</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3.243247722341356E-2</v>
          </cell>
          <cell r="X78">
            <v>2.8002653929020198</v>
          </cell>
          <cell r="Y78">
            <v>3.9073623255963024</v>
          </cell>
          <cell r="Z78">
            <v>3.6726332988417405</v>
          </cell>
          <cell r="AA78">
            <v>3.3759206761124401</v>
          </cell>
          <cell r="AB78">
            <v>4.378022430561769</v>
          </cell>
          <cell r="AC78">
            <v>3.6226349407890233</v>
          </cell>
          <cell r="AD78">
            <v>5.5367601824783037</v>
          </cell>
          <cell r="AE78">
            <v>6.3780580830529923</v>
          </cell>
          <cell r="AF78">
            <v>6.5916811132825517</v>
          </cell>
          <cell r="AG78">
            <v>6.5824088486012204</v>
          </cell>
          <cell r="AH78">
            <v>11.215176321052873</v>
          </cell>
        </row>
        <row r="79">
          <cell r="A79" t="str">
            <v>1.</v>
          </cell>
          <cell r="B79" t="str">
            <v>INTERNA</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5.8618079612510789E-3</v>
          </cell>
          <cell r="X79">
            <v>0.22500502023865587</v>
          </cell>
          <cell r="Y79">
            <v>1.2037298751625858</v>
          </cell>
          <cell r="Z79">
            <v>0.58062011538841063</v>
          </cell>
          <cell r="AA79">
            <v>0.76374710797025547</v>
          </cell>
          <cell r="AB79">
            <v>2.0054741113063992</v>
          </cell>
          <cell r="AC79">
            <v>1.9022614064212062</v>
          </cell>
          <cell r="AD79">
            <v>3.8609455490687581</v>
          </cell>
          <cell r="AE79">
            <v>4.4091871115010939</v>
          </cell>
          <cell r="AF79">
            <v>4.7619919844854488</v>
          </cell>
          <cell r="AG79">
            <v>4.7784989054518157</v>
          </cell>
          <cell r="AH79">
            <v>8.1067834281473292</v>
          </cell>
        </row>
        <row r="80">
          <cell r="B80" t="str">
            <v>1.1.</v>
          </cell>
          <cell r="C80" t="str">
            <v>Vigencia</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5.8618079612510789E-3</v>
          </cell>
          <cell r="X80">
            <v>0.21694369848075859</v>
          </cell>
          <cell r="Y80">
            <v>1.158334867523519</v>
          </cell>
          <cell r="Z80">
            <v>0.54687645582133892</v>
          </cell>
          <cell r="AA80">
            <v>0.74075496615790093</v>
          </cell>
          <cell r="AB80">
            <v>1.9704061291355004</v>
          </cell>
          <cell r="AC80">
            <v>1.779676688316411</v>
          </cell>
          <cell r="AD80">
            <v>3.8295838941765794</v>
          </cell>
          <cell r="AE80">
            <v>4.4091871115010939</v>
          </cell>
          <cell r="AF80">
            <v>4.7619919844854488</v>
          </cell>
          <cell r="AG80">
            <v>4.7749510333022211</v>
          </cell>
          <cell r="AH80">
            <v>7.6779349395198437</v>
          </cell>
        </row>
        <row r="81">
          <cell r="B81" t="str">
            <v>1.2.</v>
          </cell>
          <cell r="C81" t="str">
            <v>Reservas de apropiación</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8.7649863641582788E-3</v>
          </cell>
          <cell r="Z81">
            <v>0</v>
          </cell>
          <cell r="AA81">
            <v>0</v>
          </cell>
          <cell r="AB81">
            <v>0</v>
          </cell>
          <cell r="AC81">
            <v>0</v>
          </cell>
          <cell r="AD81">
            <v>0</v>
          </cell>
          <cell r="AE81">
            <v>0</v>
          </cell>
          <cell r="AF81">
            <v>0</v>
          </cell>
          <cell r="AG81">
            <v>1.8349200927163104E-4</v>
          </cell>
          <cell r="AH81">
            <v>0</v>
          </cell>
        </row>
        <row r="82">
          <cell r="B82" t="str">
            <v>1.3.</v>
          </cell>
          <cell r="C82" t="str">
            <v>Reservas de Tesorería</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8.0613217578972482E-3</v>
          </cell>
          <cell r="Y82">
            <v>3.6630021274908428E-2</v>
          </cell>
          <cell r="Z82">
            <v>3.374365956707167E-2</v>
          </cell>
          <cell r="AA82">
            <v>2.2992141812354514E-2</v>
          </cell>
          <cell r="AB82">
            <v>3.5067982170898529E-2</v>
          </cell>
          <cell r="AC82">
            <v>0.12258471810479574</v>
          </cell>
          <cell r="AD82">
            <v>3.1361654892178382E-2</v>
          </cell>
          <cell r="AE82">
            <v>0</v>
          </cell>
          <cell r="AF82">
            <v>0</v>
          </cell>
          <cell r="AG82">
            <v>3.3643801403222115E-3</v>
          </cell>
          <cell r="AH82">
            <v>0.42884848862748448</v>
          </cell>
        </row>
        <row r="83">
          <cell r="A83" t="str">
            <v>2.</v>
          </cell>
          <cell r="B83" t="str">
            <v>EXTERNA</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2.6570669262162484E-2</v>
          </cell>
          <cell r="X83">
            <v>2.5752603726633643</v>
          </cell>
          <cell r="Y83">
            <v>2.7036324504337164</v>
          </cell>
          <cell r="Z83">
            <v>3.0920131834533295</v>
          </cell>
          <cell r="AA83">
            <v>2.6121735681421847</v>
          </cell>
          <cell r="AB83">
            <v>2.3725483192553698</v>
          </cell>
          <cell r="AC83">
            <v>1.7203735343678166</v>
          </cell>
          <cell r="AD83">
            <v>1.6758146334095465</v>
          </cell>
          <cell r="AE83">
            <v>1.9688709715518984</v>
          </cell>
          <cell r="AF83">
            <v>1.8296891287971035</v>
          </cell>
          <cell r="AG83">
            <v>1.8039099431494048</v>
          </cell>
          <cell r="AH83">
            <v>3.1083928929055431</v>
          </cell>
        </row>
        <row r="84">
          <cell r="B84" t="str">
            <v>2.1.</v>
          </cell>
          <cell r="C84" t="str">
            <v>Vigencia</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2.6570669262162484E-2</v>
          </cell>
          <cell r="X84">
            <v>2.4827687760633439</v>
          </cell>
          <cell r="Y84">
            <v>2.3717290928684984</v>
          </cell>
          <cell r="Z84">
            <v>2.9694648310983207</v>
          </cell>
          <cell r="AA84">
            <v>2.5868557263951413</v>
          </cell>
          <cell r="AB84">
            <v>2.2223976475814897</v>
          </cell>
          <cell r="AC84">
            <v>1.6947755357678469</v>
          </cell>
          <cell r="AD84">
            <v>1.662730071257261</v>
          </cell>
          <cell r="AE84">
            <v>1.9688709715518984</v>
          </cell>
          <cell r="AF84">
            <v>1.8296891287971035</v>
          </cell>
          <cell r="AG84">
            <v>1.7654823951279861</v>
          </cell>
          <cell r="AH84">
            <v>2.8025171306436141</v>
          </cell>
        </row>
        <row r="85">
          <cell r="B85" t="str">
            <v>2.2.</v>
          </cell>
          <cell r="C85" t="str">
            <v>Reservas de apropiació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3.0448800456358543E-3</v>
          </cell>
          <cell r="Z85">
            <v>0</v>
          </cell>
          <cell r="AA85">
            <v>0</v>
          </cell>
          <cell r="AB85">
            <v>0</v>
          </cell>
          <cell r="AC85">
            <v>0</v>
          </cell>
          <cell r="AD85">
            <v>0</v>
          </cell>
          <cell r="AE85">
            <v>0</v>
          </cell>
          <cell r="AF85">
            <v>0</v>
          </cell>
          <cell r="AG85">
            <v>2.3863135805775619E-4</v>
          </cell>
          <cell r="AH85">
            <v>0</v>
          </cell>
        </row>
        <row r="86">
          <cell r="B86" t="str">
            <v>2.3.</v>
          </cell>
          <cell r="C86" t="str">
            <v>Reservas de Tesorería</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9.2491596600020501E-2</v>
          </cell>
          <cell r="Y86">
            <v>0.32885847751958203</v>
          </cell>
          <cell r="Z86">
            <v>0.12254835235500931</v>
          </cell>
          <cell r="AA86">
            <v>2.5317841747043459E-2</v>
          </cell>
          <cell r="AB86">
            <v>0.15015067167387955</v>
          </cell>
          <cell r="AC86">
            <v>2.5597998599969887E-2</v>
          </cell>
          <cell r="AD86">
            <v>1.308456215228531E-2</v>
          </cell>
          <cell r="AE86">
            <v>0</v>
          </cell>
          <cell r="AF86">
            <v>0</v>
          </cell>
          <cell r="AG86">
            <v>3.8188916663360752E-2</v>
          </cell>
          <cell r="AH86">
            <v>0.30587576226192892</v>
          </cell>
        </row>
        <row r="88">
          <cell r="A88" t="str">
            <v>INVERSION</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2.1829278234710266E-2</v>
          </cell>
          <cell r="X88">
            <v>2.1678382649659711</v>
          </cell>
          <cell r="Y88">
            <v>2.6587976397492286</v>
          </cell>
          <cell r="Z88">
            <v>2.8689222086327955</v>
          </cell>
          <cell r="AA88">
            <v>2.4535477993924362</v>
          </cell>
          <cell r="AB88">
            <v>2.431688959856845</v>
          </cell>
          <cell r="AC88">
            <v>2.7307480798130963</v>
          </cell>
          <cell r="AD88">
            <v>3.1488231010274066</v>
          </cell>
          <cell r="AE88">
            <v>3.2185562546703403</v>
          </cell>
          <cell r="AF88">
            <v>3.1715934942902742</v>
          </cell>
          <cell r="AG88">
            <v>3.7055293812359529</v>
          </cell>
          <cell r="AH88">
            <v>1.9741328087696317</v>
          </cell>
        </row>
        <row r="89">
          <cell r="B89" t="str">
            <v>1.1.</v>
          </cell>
          <cell r="C89" t="str">
            <v>Vigencia</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1.6463320067181791E-2</v>
          </cell>
          <cell r="X89">
            <v>1.4877514432629979</v>
          </cell>
          <cell r="Y89">
            <v>1.9429573925247852</v>
          </cell>
          <cell r="Z89">
            <v>2.235181409785775</v>
          </cell>
          <cell r="AA89">
            <v>1.601247810495245</v>
          </cell>
          <cell r="AB89">
            <v>1.6850029573378074</v>
          </cell>
          <cell r="AC89">
            <v>1.9121020194272891</v>
          </cell>
          <cell r="AD89">
            <v>1.8860506810747892</v>
          </cell>
          <cell r="AE89">
            <v>1.5054377603796076</v>
          </cell>
          <cell r="AF89">
            <v>1.4290667926762268</v>
          </cell>
          <cell r="AG89">
            <v>1.9695426112141126</v>
          </cell>
          <cell r="AH89">
            <v>0.33074146139510602</v>
          </cell>
        </row>
        <row r="90">
          <cell r="B90" t="str">
            <v>1.2.</v>
          </cell>
          <cell r="C90" t="str">
            <v>Reservas de apropiació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21829065496045555</v>
          </cell>
          <cell r="Y90">
            <v>0.50212701448444486</v>
          </cell>
          <cell r="Z90">
            <v>0.46193201203071588</v>
          </cell>
          <cell r="AA90">
            <v>0.60421456415993469</v>
          </cell>
          <cell r="AB90">
            <v>0.5300450826214157</v>
          </cell>
          <cell r="AC90">
            <v>0.58928348121633634</v>
          </cell>
          <cell r="AD90">
            <v>0.61169815377892489</v>
          </cell>
          <cell r="AE90">
            <v>0.84003120954411703</v>
          </cell>
          <cell r="AF90">
            <v>0.90771637418378837</v>
          </cell>
          <cell r="AG90">
            <v>0.87948543134738233</v>
          </cell>
          <cell r="AH90">
            <v>0.83257474825113809</v>
          </cell>
        </row>
        <row r="91">
          <cell r="B91" t="str">
            <v>1.3.</v>
          </cell>
          <cell r="C91" t="str">
            <v>Reservas de Tesorería</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5.3659581675284743E-3</v>
          </cell>
          <cell r="X91">
            <v>0.46179616674251822</v>
          </cell>
          <cell r="Y91">
            <v>0.21371323273999837</v>
          </cell>
          <cell r="Z91">
            <v>0.17180878681630526</v>
          </cell>
          <cell r="AA91">
            <v>0.24808542473725662</v>
          </cell>
          <cell r="AB91">
            <v>0.21664091989762208</v>
          </cell>
          <cell r="AC91">
            <v>0.22936257916947103</v>
          </cell>
          <cell r="AD91">
            <v>0.65107426617369268</v>
          </cell>
          <cell r="AE91">
            <v>0.87308728474661623</v>
          </cell>
          <cell r="AF91">
            <v>0.83481032743025951</v>
          </cell>
          <cell r="AG91">
            <v>0.85650133867445843</v>
          </cell>
          <cell r="AH91">
            <v>0.81081659912338766</v>
          </cell>
        </row>
        <row r="93">
          <cell r="A93" t="str">
            <v>OTRO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6.0869119130798899E-3</v>
          </cell>
          <cell r="X93">
            <v>0.59659517576569887</v>
          </cell>
          <cell r="Y93">
            <v>0.45989883452738484</v>
          </cell>
          <cell r="Z93">
            <v>0.36417449064547558</v>
          </cell>
          <cell r="AA93">
            <v>0.27684833910994011</v>
          </cell>
          <cell r="AB93">
            <v>0.21210991852253427</v>
          </cell>
          <cell r="AC93">
            <v>0.16667584165257801</v>
          </cell>
          <cell r="AD93">
            <v>0.13565093520757607</v>
          </cell>
          <cell r="AE93">
            <v>0.10864484063082802</v>
          </cell>
          <cell r="AF93">
            <v>0.10889709122017202</v>
          </cell>
          <cell r="AG93">
            <v>0</v>
          </cell>
          <cell r="AH93">
            <v>0</v>
          </cell>
        </row>
        <row r="94">
          <cell r="B94" t="str">
            <v>DEVOLUCION DE IMPUESTO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row>
        <row r="95">
          <cell r="B95" t="str">
            <v>PREPAGO DEUDA</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row>
        <row r="96">
          <cell r="X96">
            <v>0</v>
          </cell>
          <cell r="Y96">
            <v>0</v>
          </cell>
          <cell r="Z96">
            <v>0</v>
          </cell>
          <cell r="AA96">
            <v>0</v>
          </cell>
          <cell r="AB96">
            <v>0</v>
          </cell>
          <cell r="AC96">
            <v>0</v>
          </cell>
          <cell r="AD96">
            <v>0</v>
          </cell>
          <cell r="AE96">
            <v>0</v>
          </cell>
          <cell r="AF96">
            <v>0</v>
          </cell>
          <cell r="AG96">
            <v>0</v>
          </cell>
          <cell r="AH96">
            <v>0</v>
          </cell>
        </row>
        <row r="97">
          <cell r="B97" t="str">
            <v>TESOROS</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row>
        <row r="98">
          <cell r="B98" t="str">
            <v>RECOMPRA TESORO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row>
        <row r="99">
          <cell r="B99" t="str">
            <v>ORO Y PLATINO</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X100">
            <v>0</v>
          </cell>
          <cell r="Y100">
            <v>0</v>
          </cell>
          <cell r="Z100">
            <v>0</v>
          </cell>
          <cell r="AA100">
            <v>0</v>
          </cell>
          <cell r="AB100">
            <v>0</v>
          </cell>
          <cell r="AC100">
            <v>0</v>
          </cell>
          <cell r="AD100">
            <v>0</v>
          </cell>
          <cell r="AE100">
            <v>0</v>
          </cell>
          <cell r="AF100">
            <v>0</v>
          </cell>
          <cell r="AG100">
            <v>0</v>
          </cell>
          <cell r="AH100">
            <v>0</v>
          </cell>
        </row>
        <row r="101">
          <cell r="A101" t="str">
            <v>TOTAL</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13506642412451927</v>
          </cell>
          <cell r="X101">
            <v>12.62457870285734</v>
          </cell>
          <cell r="Y101">
            <v>14.177319713662376</v>
          </cell>
          <cell r="Z101">
            <v>15.252367085907</v>
          </cell>
          <cell r="AA101">
            <v>15.700624335836299</v>
          </cell>
          <cell r="AB101">
            <v>17.780763610912611</v>
          </cell>
          <cell r="AC101">
            <v>17.659209947222791</v>
          </cell>
          <cell r="AD101">
            <v>20.540147776643565</v>
          </cell>
          <cell r="AE101">
            <v>20.824067969916236</v>
          </cell>
          <cell r="AF101">
            <v>21.462414090645495</v>
          </cell>
          <cell r="AG101">
            <v>22.023995396846058</v>
          </cell>
          <cell r="AH101">
            <v>27.540119761056093</v>
          </cell>
        </row>
        <row r="102">
          <cell r="C102" t="str">
            <v>Vigencia</v>
          </cell>
          <cell r="W102">
            <v>0.11844129949404754</v>
          </cell>
          <cell r="X102">
            <v>11.232266168851462</v>
          </cell>
          <cell r="Y102">
            <v>12.584142440022056</v>
          </cell>
          <cell r="Z102">
            <v>13.96620230360387</v>
          </cell>
          <cell r="AA102">
            <v>14.433161581549511</v>
          </cell>
          <cell r="AB102">
            <v>16.474487243735805</v>
          </cell>
          <cell r="AC102">
            <v>16.117906558053892</v>
          </cell>
          <cell r="AD102">
            <v>18.511595246075736</v>
          </cell>
          <cell r="AE102">
            <v>18.266993307261046</v>
          </cell>
          <cell r="AF102">
            <v>18.862158576606884</v>
          </cell>
          <cell r="AG102">
            <v>19.47981809369556</v>
          </cell>
          <cell r="AH102">
            <v>23.44121584392407</v>
          </cell>
        </row>
        <row r="103">
          <cell r="C103" t="str">
            <v>Reservas de apropiación</v>
          </cell>
          <cell r="W103">
            <v>0</v>
          </cell>
          <cell r="X103">
            <v>0.41218069576602312</v>
          </cell>
          <cell r="Y103">
            <v>0.8237372293672317</v>
          </cell>
          <cell r="Z103">
            <v>0.66936500464263482</v>
          </cell>
          <cell r="AA103">
            <v>0.8584805822449163</v>
          </cell>
          <cell r="AB103">
            <v>0.71922897781698336</v>
          </cell>
          <cell r="AC103">
            <v>0.87144541623826666</v>
          </cell>
          <cell r="AD103">
            <v>0.83633830090319161</v>
          </cell>
          <cell r="AE103">
            <v>1.1035399815750189</v>
          </cell>
          <cell r="AF103">
            <v>1.1910393776566606</v>
          </cell>
          <cell r="AG103">
            <v>1.0594538432112894</v>
          </cell>
          <cell r="AH103">
            <v>1.554551273941827</v>
          </cell>
        </row>
        <row r="104">
          <cell r="C104" t="str">
            <v>Reservas de Tesorería</v>
          </cell>
          <cell r="W104">
            <v>1.0538212717391835E-2</v>
          </cell>
          <cell r="X104">
            <v>0.98013183823985239</v>
          </cell>
          <cell r="Y104">
            <v>0.76944004427308943</v>
          </cell>
          <cell r="Z104">
            <v>0.61679977766049232</v>
          </cell>
          <cell r="AA104">
            <v>0.40898217204187148</v>
          </cell>
          <cell r="AB104">
            <v>0.58704738935982081</v>
          </cell>
          <cell r="AC104">
            <v>0.66985797293063343</v>
          </cell>
          <cell r="AD104">
            <v>1.1922142296646336</v>
          </cell>
          <cell r="AE104">
            <v>1.4535346810801717</v>
          </cell>
          <cell r="AF104">
            <v>1.4092161363819491</v>
          </cell>
          <cell r="AG104">
            <v>1.4847234599392169</v>
          </cell>
          <cell r="AH104">
            <v>2.5443526431901935</v>
          </cell>
        </row>
        <row r="105">
          <cell r="C105" t="str">
            <v>Otros</v>
          </cell>
          <cell r="W105">
            <v>6.0869119130798899E-3</v>
          </cell>
          <cell r="X105">
            <v>0.59659517576569887</v>
          </cell>
          <cell r="Y105">
            <v>0.45989883452738484</v>
          </cell>
          <cell r="Z105">
            <v>0.36417449064547558</v>
          </cell>
          <cell r="AA105">
            <v>0.27684833910994011</v>
          </cell>
          <cell r="AB105">
            <v>0.21210991852253427</v>
          </cell>
          <cell r="AC105">
            <v>0.16667584165257801</v>
          </cell>
          <cell r="AD105">
            <v>0.13565093520757607</v>
          </cell>
          <cell r="AE105">
            <v>0.10864484063082802</v>
          </cell>
          <cell r="AF105">
            <v>0.10889709122017202</v>
          </cell>
          <cell r="AG105">
            <v>0</v>
          </cell>
          <cell r="AH105">
            <v>0</v>
          </cell>
        </row>
        <row r="107">
          <cell r="C107" t="str">
            <v xml:space="preserve">PIB </v>
          </cell>
          <cell r="D107">
            <v>132768</v>
          </cell>
          <cell r="E107">
            <v>155886</v>
          </cell>
          <cell r="F107">
            <v>189614</v>
          </cell>
          <cell r="G107">
            <v>243160</v>
          </cell>
          <cell r="H107">
            <v>322384</v>
          </cell>
          <cell r="I107">
            <v>405108</v>
          </cell>
          <cell r="J107">
            <v>532270</v>
          </cell>
          <cell r="K107">
            <v>716029</v>
          </cell>
          <cell r="L107">
            <v>909487</v>
          </cell>
          <cell r="M107">
            <v>1188817</v>
          </cell>
          <cell r="N107">
            <v>1579130</v>
          </cell>
          <cell r="O107">
            <v>1982773</v>
          </cell>
          <cell r="P107">
            <v>2497298</v>
          </cell>
          <cell r="Q107">
            <v>3054137</v>
          </cell>
          <cell r="R107">
            <v>3856584</v>
          </cell>
          <cell r="S107">
            <v>4965883</v>
          </cell>
          <cell r="T107">
            <v>6787956</v>
          </cell>
          <cell r="U107">
            <v>8824408</v>
          </cell>
          <cell r="V107">
            <v>11731348</v>
          </cell>
          <cell r="W107">
            <v>15126718</v>
          </cell>
          <cell r="X107">
            <v>20228122</v>
          </cell>
          <cell r="Y107">
            <v>26240771</v>
          </cell>
          <cell r="Z107">
            <v>33138510</v>
          </cell>
          <cell r="AA107">
            <v>43591737.045630313</v>
          </cell>
          <cell r="AB107">
            <v>56896914.977212004</v>
          </cell>
          <cell r="AC107">
            <v>72407014</v>
          </cell>
          <cell r="AD107">
            <v>88968056</v>
          </cell>
          <cell r="AE107">
            <v>111083968</v>
          </cell>
          <cell r="AF107">
            <v>110827570</v>
          </cell>
          <cell r="AG107">
            <v>108996572</v>
          </cell>
          <cell r="AH107">
            <v>132837529</v>
          </cell>
        </row>
        <row r="108">
          <cell r="A108" t="str">
            <v>C:\CARLOSJ\PRES9194\PAGOS.XLS</v>
          </cell>
          <cell r="AD108" t="str">
            <v>Rango REZ 2</v>
          </cell>
        </row>
      </sheetData>
      <sheetData sheetId="2" refreshError="1">
        <row r="1">
          <cell r="A1" t="str">
            <v>PAGOS REZAGO POR NUMERALES CON RECURSOS DE LA NACION</v>
          </cell>
          <cell r="O1" t="str">
            <v>PAGOS REZAGO POR NUMERALES CON RECURSOS DE LA NACION</v>
          </cell>
          <cell r="AC1" t="str">
            <v>PAGOS REZAGO POR NUMERALES CON RECURSOS DE LA NACION</v>
          </cell>
        </row>
        <row r="2">
          <cell r="A2" t="str">
            <v>Clasificación anterior al Decreto 568 de 1996</v>
          </cell>
          <cell r="O2" t="str">
            <v>Clasificación anterior al Decreto 568 de 1996</v>
          </cell>
          <cell r="AC2" t="str">
            <v>Clasificación FMI</v>
          </cell>
        </row>
        <row r="3">
          <cell r="A3" t="str">
            <v>Millones de pesos</v>
          </cell>
          <cell r="O3" t="str">
            <v>Participación porcentual en el PIB</v>
          </cell>
          <cell r="AC3" t="str">
            <v>Millones de pesos</v>
          </cell>
        </row>
        <row r="4">
          <cell r="A4" t="str">
            <v>Millones de pesos</v>
          </cell>
        </row>
        <row r="5">
          <cell r="A5" t="str">
            <v xml:space="preserve"> </v>
          </cell>
          <cell r="O5" t="str">
            <v xml:space="preserve"> </v>
          </cell>
          <cell r="AC5" t="str">
            <v xml:space="preserve"> </v>
          </cell>
        </row>
        <row r="6">
          <cell r="A6" t="str">
            <v>CONCEPTOS</v>
          </cell>
          <cell r="D6">
            <v>1990</v>
          </cell>
          <cell r="E6">
            <v>1991</v>
          </cell>
          <cell r="F6">
            <v>1992</v>
          </cell>
          <cell r="G6">
            <v>1993</v>
          </cell>
          <cell r="H6">
            <v>1994</v>
          </cell>
          <cell r="I6">
            <v>1995</v>
          </cell>
          <cell r="J6">
            <v>1996</v>
          </cell>
          <cell r="K6">
            <v>1997</v>
          </cell>
          <cell r="L6">
            <v>1998</v>
          </cell>
          <cell r="M6">
            <v>1999</v>
          </cell>
          <cell r="O6" t="str">
            <v>CONCEPTOS</v>
          </cell>
          <cell r="R6">
            <v>1990</v>
          </cell>
          <cell r="S6">
            <v>1991</v>
          </cell>
          <cell r="T6">
            <v>1992</v>
          </cell>
          <cell r="U6">
            <v>1993</v>
          </cell>
          <cell r="V6">
            <v>1994</v>
          </cell>
          <cell r="W6">
            <v>1995</v>
          </cell>
          <cell r="X6">
            <v>1996</v>
          </cell>
          <cell r="Y6">
            <v>1997</v>
          </cell>
          <cell r="Z6">
            <v>1998</v>
          </cell>
          <cell r="AA6">
            <v>1999</v>
          </cell>
          <cell r="AC6" t="str">
            <v>CONCEPTOS</v>
          </cell>
          <cell r="AE6" t="str">
            <v>Proyección</v>
          </cell>
          <cell r="AF6">
            <v>1990</v>
          </cell>
          <cell r="AG6">
            <v>1991</v>
          </cell>
          <cell r="AH6">
            <v>1992</v>
          </cell>
          <cell r="AI6">
            <v>1993</v>
          </cell>
          <cell r="AJ6">
            <v>1994</v>
          </cell>
          <cell r="AK6">
            <v>1995</v>
          </cell>
          <cell r="AL6">
            <v>1996</v>
          </cell>
          <cell r="AM6">
            <v>1997</v>
          </cell>
          <cell r="AN6">
            <v>1998</v>
          </cell>
        </row>
        <row r="7">
          <cell r="A7" t="str">
            <v>CONCEPTOS</v>
          </cell>
          <cell r="D7">
            <v>1970</v>
          </cell>
          <cell r="E7">
            <v>1971</v>
          </cell>
          <cell r="F7">
            <v>1972</v>
          </cell>
          <cell r="G7">
            <v>1973</v>
          </cell>
          <cell r="H7">
            <v>1974</v>
          </cell>
          <cell r="I7">
            <v>1975</v>
          </cell>
          <cell r="J7">
            <v>1976</v>
          </cell>
          <cell r="K7">
            <v>1977</v>
          </cell>
          <cell r="L7">
            <v>1978</v>
          </cell>
          <cell r="M7">
            <v>1979</v>
          </cell>
          <cell r="O7">
            <v>1981</v>
          </cell>
          <cell r="P7">
            <v>1982</v>
          </cell>
          <cell r="Q7">
            <v>1983</v>
          </cell>
          <cell r="R7">
            <v>1984</v>
          </cell>
          <cell r="S7">
            <v>1985</v>
          </cell>
          <cell r="T7">
            <v>1986</v>
          </cell>
          <cell r="U7">
            <v>1987</v>
          </cell>
          <cell r="V7">
            <v>1988</v>
          </cell>
          <cell r="W7">
            <v>1989</v>
          </cell>
          <cell r="X7">
            <v>1990</v>
          </cell>
          <cell r="Y7">
            <v>1991</v>
          </cell>
          <cell r="Z7">
            <v>1992</v>
          </cell>
          <cell r="AA7">
            <v>1993</v>
          </cell>
          <cell r="AB7">
            <v>1994</v>
          </cell>
          <cell r="AC7">
            <v>1995</v>
          </cell>
          <cell r="AD7">
            <v>1996</v>
          </cell>
          <cell r="AE7">
            <v>1997</v>
          </cell>
          <cell r="AH7">
            <v>1998</v>
          </cell>
          <cell r="AJ7" t="str">
            <v>91/90</v>
          </cell>
          <cell r="AK7" t="str">
            <v>92/91</v>
          </cell>
          <cell r="AL7" t="str">
            <v>93/92</v>
          </cell>
          <cell r="AM7" t="str">
            <v>94/93</v>
          </cell>
          <cell r="AN7" t="str">
            <v>95/94</v>
          </cell>
        </row>
        <row r="8">
          <cell r="AE8" t="str">
            <v>Dic-20-96</v>
          </cell>
          <cell r="AF8" t="str">
            <v>Mayo</v>
          </cell>
          <cell r="AG8" t="str">
            <v>cierre</v>
          </cell>
          <cell r="AH8" t="str">
            <v>Junio 19/97</v>
          </cell>
        </row>
        <row r="9">
          <cell r="A9" t="str">
            <v>FUNCIONAMIENTO</v>
          </cell>
          <cell r="D9">
            <v>123729.91899999999</v>
          </cell>
          <cell r="E9">
            <v>131214</v>
          </cell>
          <cell r="F9">
            <v>164410.74299999999</v>
          </cell>
          <cell r="G9">
            <v>159917.5</v>
          </cell>
          <cell r="H9">
            <v>213005.954</v>
          </cell>
          <cell r="I9">
            <v>415959.912794</v>
          </cell>
          <cell r="J9">
            <v>641756.74237899994</v>
          </cell>
          <cell r="K9">
            <v>835148.20726977009</v>
          </cell>
          <cell r="L9">
            <v>2285852.6821050001</v>
          </cell>
          <cell r="M9">
            <v>1485900</v>
          </cell>
          <cell r="O9" t="str">
            <v>FUNCIONAMIENTO</v>
          </cell>
          <cell r="R9">
            <v>0.81795711556387052</v>
          </cell>
          <cell r="S9">
            <v>0.64867119152237662</v>
          </cell>
          <cell r="T9">
            <v>0.62654692196353523</v>
          </cell>
          <cell r="U9">
            <v>0.48257299438025431</v>
          </cell>
          <cell r="V9">
            <v>0.48863837148089051</v>
          </cell>
          <cell r="W9">
            <v>0.73107639133087909</v>
          </cell>
          <cell r="X9">
            <v>0.88631847513971485</v>
          </cell>
          <cell r="Y9">
            <v>0.92865348121904812</v>
          </cell>
          <cell r="Z9">
            <v>2.0971785076919667</v>
          </cell>
          <cell r="AA9">
            <v>1.1185844927904371</v>
          </cell>
          <cell r="AC9" t="str">
            <v>FUNCIONAMIENTO</v>
          </cell>
          <cell r="AF9">
            <v>89140.313999999998</v>
          </cell>
          <cell r="AG9">
            <v>176964.53999999998</v>
          </cell>
          <cell r="AH9">
            <v>117818.72899999999</v>
          </cell>
          <cell r="AI9">
            <v>216205.12800000003</v>
          </cell>
          <cell r="AJ9">
            <v>319294.68099999998</v>
          </cell>
          <cell r="AK9">
            <v>646203.80228099995</v>
          </cell>
          <cell r="AL9">
            <v>839306.87954727001</v>
          </cell>
          <cell r="AM9">
            <v>1522496.2050319389</v>
          </cell>
          <cell r="AN9">
            <v>1837208.8143756536</v>
          </cell>
        </row>
        <row r="10">
          <cell r="A10" t="str">
            <v>1.</v>
          </cell>
          <cell r="B10" t="str">
            <v>SERVICIOS PERSONALES</v>
          </cell>
          <cell r="D10">
            <v>2247.0709999999999</v>
          </cell>
          <cell r="E10">
            <v>3962</v>
          </cell>
          <cell r="F10">
            <v>7955.0549999999994</v>
          </cell>
          <cell r="G10">
            <v>9715.991</v>
          </cell>
          <cell r="H10">
            <v>13646.7</v>
          </cell>
          <cell r="I10">
            <v>13848.165999999999</v>
          </cell>
          <cell r="J10">
            <v>17871.853643999999</v>
          </cell>
          <cell r="K10">
            <v>20857.09673737</v>
          </cell>
          <cell r="L10">
            <v>105498.42095899931</v>
          </cell>
          <cell r="M10">
            <v>75200</v>
          </cell>
          <cell r="O10" t="str">
            <v>1.</v>
          </cell>
          <cell r="P10" t="str">
            <v>SERVICIOS PERSONALES</v>
          </cell>
          <cell r="Q10">
            <v>0</v>
          </cell>
          <cell r="R10">
            <v>1.4854998115914245E-2</v>
          </cell>
          <cell r="S10">
            <v>1.9586593357504962E-2</v>
          </cell>
          <cell r="T10">
            <v>3.0315629826577883E-2</v>
          </cell>
          <cell r="U10">
            <v>2.9319335721491403E-2</v>
          </cell>
          <cell r="V10">
            <v>3.1305703614689886E-2</v>
          </cell>
          <cell r="W10">
            <v>2.4339045457115523E-2</v>
          </cell>
          <cell r="X10">
            <v>2.4682489522354838E-2</v>
          </cell>
          <cell r="Y10">
            <v>2.3192309250835177E-2</v>
          </cell>
          <cell r="Z10">
            <v>9.6790586183755675E-2</v>
          </cell>
          <cell r="AA10">
            <v>5.661050801389117E-2</v>
          </cell>
          <cell r="AB10">
            <v>6242190.2539999997</v>
          </cell>
          <cell r="AC10" t="str">
            <v>1.</v>
          </cell>
          <cell r="AD10" t="str">
            <v>SERVICIOS PERSONALES</v>
          </cell>
          <cell r="AE10">
            <v>12471901</v>
          </cell>
          <cell r="AF10">
            <v>3846.0649999999996</v>
          </cell>
          <cell r="AG10">
            <v>8483.9179999999997</v>
          </cell>
          <cell r="AH10">
            <v>6046.9699999999993</v>
          </cell>
          <cell r="AI10">
            <v>13236.657999999999</v>
          </cell>
          <cell r="AJ10">
            <v>9998.2980000000007</v>
          </cell>
          <cell r="AK10">
            <v>21676.194643999999</v>
          </cell>
          <cell r="AL10">
            <v>18983.184096550001</v>
          </cell>
          <cell r="AM10">
            <v>102119.67773078381</v>
          </cell>
          <cell r="AN10">
            <v>78020.920808873154</v>
          </cell>
        </row>
        <row r="11">
          <cell r="A11" t="str">
            <v>1.</v>
          </cell>
          <cell r="B11" t="str">
            <v>1.1.</v>
          </cell>
          <cell r="C11" t="str">
            <v>Reservas de apropiación</v>
          </cell>
          <cell r="D11">
            <v>858.06499999999994</v>
          </cell>
          <cell r="E11">
            <v>974</v>
          </cell>
          <cell r="F11">
            <v>445.137</v>
          </cell>
          <cell r="G11">
            <v>4114.1580000000004</v>
          </cell>
          <cell r="H11">
            <v>4524.2</v>
          </cell>
          <cell r="I11">
            <v>8374.0679999999993</v>
          </cell>
          <cell r="J11">
            <v>4569.7269999999999</v>
          </cell>
          <cell r="K11">
            <v>6443.6396408199998</v>
          </cell>
          <cell r="L11">
            <v>9822.3828690355003</v>
          </cell>
          <cell r="M11">
            <v>7001.4620601623456</v>
          </cell>
          <cell r="O11">
            <v>0</v>
          </cell>
          <cell r="P11" t="str">
            <v>1.1.</v>
          </cell>
          <cell r="Q11" t="str">
            <v>Reservas de apropiación</v>
          </cell>
          <cell r="R11">
            <v>5.6725194523590729E-3</v>
          </cell>
          <cell r="S11">
            <v>4.8150787304921333E-3</v>
          </cell>
          <cell r="T11">
            <v>1.6963564066010104E-3</v>
          </cell>
          <cell r="U11">
            <v>1.2415036161855195E-2</v>
          </cell>
          <cell r="V11">
            <v>1.0378572423632085E-2</v>
          </cell>
          <cell r="W11">
            <v>1.4717964943009525E-2</v>
          </cell>
          <cell r="X11">
            <v>6.3111662082902635E-3</v>
          </cell>
          <cell r="Y11">
            <v>7.1650855884979759E-3</v>
          </cell>
          <cell r="Z11">
            <v>9.0116438423728604E-3</v>
          </cell>
          <cell r="AA11">
            <v>5.2706957987470136E-3</v>
          </cell>
          <cell r="AB11">
            <v>1627946.0999999999</v>
          </cell>
          <cell r="AC11">
            <v>2072016.50178</v>
          </cell>
          <cell r="AD11" t="str">
            <v>1.1.</v>
          </cell>
          <cell r="AE11" t="str">
            <v>Reservas de apropiación</v>
          </cell>
          <cell r="AF11">
            <v>858.06499999999994</v>
          </cell>
          <cell r="AG11">
            <v>974</v>
          </cell>
          <cell r="AH11">
            <v>445.137</v>
          </cell>
          <cell r="AI11">
            <v>4114.1580000000004</v>
          </cell>
          <cell r="AJ11">
            <v>4524.2</v>
          </cell>
          <cell r="AK11">
            <v>8374.0679999999993</v>
          </cell>
          <cell r="AL11">
            <v>4569.7269999999999</v>
          </cell>
          <cell r="AM11">
            <v>6443.6396408199998</v>
          </cell>
          <cell r="AN11">
            <v>9822.3828690355003</v>
          </cell>
        </row>
        <row r="12">
          <cell r="B12" t="str">
            <v>1.2.</v>
          </cell>
          <cell r="C12" t="str">
            <v>Reservas de Tesorería</v>
          </cell>
          <cell r="D12">
            <v>1389.0060000000001</v>
          </cell>
          <cell r="E12">
            <v>2988</v>
          </cell>
          <cell r="F12">
            <v>7509.9179999999997</v>
          </cell>
          <cell r="G12">
            <v>5601.8329999999996</v>
          </cell>
          <cell r="H12">
            <v>9122.5</v>
          </cell>
          <cell r="I12">
            <v>5474.098</v>
          </cell>
          <cell r="J12">
            <v>13302.126644</v>
          </cell>
          <cell r="K12">
            <v>14413.457096550001</v>
          </cell>
          <cell r="L12">
            <v>95676.038089963811</v>
          </cell>
          <cell r="M12">
            <v>68198.537939837654</v>
          </cell>
          <cell r="P12" t="str">
            <v>1.2.</v>
          </cell>
          <cell r="Q12" t="str">
            <v>Reservas de Tesorería</v>
          </cell>
          <cell r="R12">
            <v>9.18247866355517E-3</v>
          </cell>
          <cell r="S12">
            <v>1.4771514627012828E-2</v>
          </cell>
          <cell r="T12">
            <v>2.8619273419976873E-2</v>
          </cell>
          <cell r="U12">
            <v>1.6904299559636207E-2</v>
          </cell>
          <cell r="V12">
            <v>2.09271311910578E-2</v>
          </cell>
          <cell r="W12">
            <v>9.6210805141059962E-3</v>
          </cell>
          <cell r="X12">
            <v>1.8371323314064575E-2</v>
          </cell>
          <cell r="Y12">
            <v>1.6027223662337199E-2</v>
          </cell>
          <cell r="Z12">
            <v>8.7778942341382823E-2</v>
          </cell>
          <cell r="AA12">
            <v>5.1339812215144151E-2</v>
          </cell>
          <cell r="AB12">
            <v>1614299.4</v>
          </cell>
          <cell r="AC12">
            <v>2058168.3357800001</v>
          </cell>
          <cell r="AD12" t="str">
            <v>1.2.</v>
          </cell>
          <cell r="AE12" t="str">
            <v>Reservas de Tesorería</v>
          </cell>
          <cell r="AF12">
            <v>1389.0060000000001</v>
          </cell>
          <cell r="AG12">
            <v>2988</v>
          </cell>
          <cell r="AH12">
            <v>7509.9179999999997</v>
          </cell>
          <cell r="AI12">
            <v>5601.8329999999996</v>
          </cell>
          <cell r="AJ12">
            <v>9122.5</v>
          </cell>
          <cell r="AK12">
            <v>5474.098</v>
          </cell>
          <cell r="AL12">
            <v>13302.126644</v>
          </cell>
          <cell r="AM12">
            <v>14413.457096550001</v>
          </cell>
          <cell r="AN12">
            <v>95676.038089963811</v>
          </cell>
        </row>
        <row r="13">
          <cell r="A13" t="str">
            <v>2.</v>
          </cell>
          <cell r="B13" t="str">
            <v>GASTOS GENERALES</v>
          </cell>
          <cell r="C13" t="str">
            <v>Reservas de apropiación</v>
          </cell>
          <cell r="D13">
            <v>18051.448</v>
          </cell>
          <cell r="E13">
            <v>29735</v>
          </cell>
          <cell r="F13">
            <v>34337.877999999997</v>
          </cell>
          <cell r="G13">
            <v>65342.004000000001</v>
          </cell>
          <cell r="H13">
            <v>106127.378</v>
          </cell>
          <cell r="I13">
            <v>87580.122344000003</v>
          </cell>
          <cell r="J13">
            <v>134876.57942200001</v>
          </cell>
          <cell r="K13">
            <v>192746.48682922003</v>
          </cell>
          <cell r="L13">
            <v>277181.22641800006</v>
          </cell>
          <cell r="M13">
            <v>301900</v>
          </cell>
          <cell r="O13" t="str">
            <v>2.</v>
          </cell>
          <cell r="P13" t="str">
            <v>GASTOS GENERALES</v>
          </cell>
          <cell r="R13">
            <v>0.11933500366900909</v>
          </cell>
          <cell r="S13">
            <v>0.14699832243448008</v>
          </cell>
          <cell r="T13">
            <v>0.13085697062788282</v>
          </cell>
          <cell r="U13">
            <v>0.19717846095071867</v>
          </cell>
          <cell r="V13">
            <v>0.24345755685053236</v>
          </cell>
          <cell r="W13">
            <v>0.15392771713383238</v>
          </cell>
          <cell r="X13">
            <v>0.18627557189694358</v>
          </cell>
          <cell r="Y13">
            <v>0.21432686369747259</v>
          </cell>
          <cell r="Z13">
            <v>0.25430270083906864</v>
          </cell>
          <cell r="AA13">
            <v>0.22727011129512956</v>
          </cell>
          <cell r="AB13">
            <v>4524.2</v>
          </cell>
          <cell r="AC13">
            <v>8374.0679999999993</v>
          </cell>
          <cell r="AD13" t="str">
            <v>1.3.</v>
          </cell>
          <cell r="AE13" t="str">
            <v>Deuda Flotante</v>
          </cell>
          <cell r="AF13">
            <v>1598.9939999999999</v>
          </cell>
          <cell r="AG13">
            <v>4521.9179999999997</v>
          </cell>
          <cell r="AH13">
            <v>-1908.085</v>
          </cell>
          <cell r="AI13">
            <v>3520.6670000000004</v>
          </cell>
          <cell r="AJ13">
            <v>-3648.402</v>
          </cell>
          <cell r="AK13">
            <v>7828.028644</v>
          </cell>
          <cell r="AL13">
            <v>1111.3304525500007</v>
          </cell>
          <cell r="AM13">
            <v>81262.580993413809</v>
          </cell>
          <cell r="AN13">
            <v>-27477.500150126158</v>
          </cell>
        </row>
        <row r="14">
          <cell r="B14" t="str">
            <v>2.1.</v>
          </cell>
          <cell r="C14" t="str">
            <v>Reservas de apropiación</v>
          </cell>
          <cell r="D14">
            <v>10424.849</v>
          </cell>
          <cell r="E14">
            <v>12493</v>
          </cell>
          <cell r="F14">
            <v>24202.214</v>
          </cell>
          <cell r="G14">
            <v>44751.06</v>
          </cell>
          <cell r="H14">
            <v>77700.800000000003</v>
          </cell>
          <cell r="I14">
            <v>67560.148344000001</v>
          </cell>
          <cell r="J14">
            <v>52550.792460999997</v>
          </cell>
          <cell r="K14">
            <v>65501.099445650005</v>
          </cell>
          <cell r="L14">
            <v>94194.583645818668</v>
          </cell>
          <cell r="M14">
            <v>102594.77227288127</v>
          </cell>
          <cell r="P14" t="str">
            <v>2.1.</v>
          </cell>
          <cell r="Q14" t="str">
            <v>Reservas de apropiación</v>
          </cell>
          <cell r="R14">
            <v>6.891687545862614E-2</v>
          </cell>
          <cell r="S14">
            <v>6.1760552956918097E-2</v>
          </cell>
          <cell r="T14">
            <v>9.2231337257582854E-2</v>
          </cell>
          <cell r="U14">
            <v>0.13504246268163533</v>
          </cell>
          <cell r="V14">
            <v>0.17824662485614076</v>
          </cell>
          <cell r="W14">
            <v>0.11874132080985193</v>
          </cell>
          <cell r="X14">
            <v>7.2576936346249551E-2</v>
          </cell>
          <cell r="Y14">
            <v>7.2834765727072079E-2</v>
          </cell>
          <cell r="Z14">
            <v>8.6419767078379922E-2</v>
          </cell>
          <cell r="AA14">
            <v>7.7233273642783026E-2</v>
          </cell>
          <cell r="AB14">
            <v>9122.5</v>
          </cell>
          <cell r="AC14" t="str">
            <v>2.</v>
          </cell>
          <cell r="AD14" t="str">
            <v>GASTOS GENERALES</v>
          </cell>
          <cell r="AE14">
            <v>19100</v>
          </cell>
          <cell r="AF14">
            <v>27666.849000000002</v>
          </cell>
          <cell r="AG14">
            <v>22628.664000000001</v>
          </cell>
          <cell r="AH14">
            <v>44793.157999999996</v>
          </cell>
          <cell r="AI14">
            <v>73177.638000000006</v>
          </cell>
          <cell r="AJ14">
            <v>97720.774000000005</v>
          </cell>
          <cell r="AK14">
            <v>149885.93530499999</v>
          </cell>
          <cell r="AL14">
            <v>179796.17984457</v>
          </cell>
          <cell r="AM14">
            <v>248487.74221783143</v>
          </cell>
          <cell r="AN14">
            <v>293499.8113729374</v>
          </cell>
        </row>
        <row r="15">
          <cell r="A15" t="str">
            <v>2.</v>
          </cell>
          <cell r="B15" t="str">
            <v>2.2.</v>
          </cell>
          <cell r="C15" t="str">
            <v>Reservas de Tesorería</v>
          </cell>
          <cell r="D15">
            <v>7626.5989999999993</v>
          </cell>
          <cell r="E15">
            <v>17242</v>
          </cell>
          <cell r="F15">
            <v>10135.664000000001</v>
          </cell>
          <cell r="G15">
            <v>20590.944</v>
          </cell>
          <cell r="H15">
            <v>28426.578000000001</v>
          </cell>
          <cell r="I15">
            <v>20019.974000000002</v>
          </cell>
          <cell r="J15">
            <v>82325.786961000005</v>
          </cell>
          <cell r="K15">
            <v>127245.38738357001</v>
          </cell>
          <cell r="L15">
            <v>182986.6427721814</v>
          </cell>
          <cell r="M15">
            <v>199305.22772711873</v>
          </cell>
          <cell r="O15">
            <v>0</v>
          </cell>
          <cell r="P15" t="str">
            <v>2.2.</v>
          </cell>
          <cell r="Q15" t="str">
            <v>Reservas de Tesorería</v>
          </cell>
          <cell r="R15">
            <v>5.0418128210382961E-2</v>
          </cell>
          <cell r="S15">
            <v>8.5237769477561981E-2</v>
          </cell>
          <cell r="T15">
            <v>3.8625633370299985E-2</v>
          </cell>
          <cell r="U15">
            <v>6.2135998269083316E-2</v>
          </cell>
          <cell r="V15">
            <v>6.5210931994391624E-2</v>
          </cell>
          <cell r="W15">
            <v>3.5186396323980441E-2</v>
          </cell>
          <cell r="X15">
            <v>0.11369863555069402</v>
          </cell>
          <cell r="Y15">
            <v>0.14149209797040049</v>
          </cell>
          <cell r="Z15">
            <v>0.16788293376068872</v>
          </cell>
          <cell r="AA15">
            <v>0.15003683765234652</v>
          </cell>
          <cell r="AB15">
            <v>505133.27799999999</v>
          </cell>
          <cell r="AC15">
            <v>596351.93934400007</v>
          </cell>
          <cell r="AD15" t="str">
            <v>2.1.</v>
          </cell>
          <cell r="AE15" t="str">
            <v>Reservas de apropiación</v>
          </cell>
          <cell r="AF15">
            <v>10424.849</v>
          </cell>
          <cell r="AG15">
            <v>12493</v>
          </cell>
          <cell r="AH15">
            <v>24202.214</v>
          </cell>
          <cell r="AI15">
            <v>44751.06</v>
          </cell>
          <cell r="AJ15">
            <v>77700.800000000003</v>
          </cell>
          <cell r="AK15">
            <v>67560.148344000001</v>
          </cell>
          <cell r="AL15">
            <v>52550.792460999997</v>
          </cell>
          <cell r="AM15">
            <v>65501.099445650005</v>
          </cell>
          <cell r="AN15">
            <v>94194.583645818668</v>
          </cell>
        </row>
        <row r="16">
          <cell r="A16" t="str">
            <v>3.</v>
          </cell>
          <cell r="B16" t="str">
            <v>TRANSFERENCIAS</v>
          </cell>
          <cell r="C16" t="str">
            <v>Vigencia</v>
          </cell>
          <cell r="D16">
            <v>103431.4</v>
          </cell>
          <cell r="E16">
            <v>97517</v>
          </cell>
          <cell r="F16">
            <v>122117.81</v>
          </cell>
          <cell r="G16">
            <v>84859.505000000005</v>
          </cell>
          <cell r="H16">
            <v>93231.876000000004</v>
          </cell>
          <cell r="I16">
            <v>314531.62445</v>
          </cell>
          <cell r="J16">
            <v>489008.30931300001</v>
          </cell>
          <cell r="K16">
            <v>621544.62370318</v>
          </cell>
          <cell r="L16">
            <v>1903173.0347280009</v>
          </cell>
          <cell r="M16">
            <v>1108800</v>
          </cell>
          <cell r="O16" t="str">
            <v>3.</v>
          </cell>
          <cell r="P16" t="str">
            <v>TRANSFERENCIAS</v>
          </cell>
          <cell r="R16">
            <v>0.68376711377894706</v>
          </cell>
          <cell r="S16">
            <v>0.48208627573039164</v>
          </cell>
          <cell r="T16">
            <v>0.46537432150907454</v>
          </cell>
          <cell r="U16">
            <v>0.25607519770804421</v>
          </cell>
          <cell r="V16">
            <v>0.21387511101566822</v>
          </cell>
          <cell r="W16">
            <v>0.55280962873993122</v>
          </cell>
          <cell r="X16">
            <v>0.67536041372041666</v>
          </cell>
          <cell r="Y16">
            <v>0.69113430827074029</v>
          </cell>
          <cell r="Z16">
            <v>1.7460852206691426</v>
          </cell>
          <cell r="AA16">
            <v>0.8347038734814165</v>
          </cell>
          <cell r="AB16">
            <v>399005.9</v>
          </cell>
          <cell r="AC16">
            <v>508771.81699999998</v>
          </cell>
          <cell r="AD16" t="str">
            <v>2.2.</v>
          </cell>
          <cell r="AE16" t="str">
            <v>Reservas de Tesorería</v>
          </cell>
          <cell r="AF16">
            <v>7626.5989999999993</v>
          </cell>
          <cell r="AG16">
            <v>17242</v>
          </cell>
          <cell r="AH16">
            <v>10135.664000000001</v>
          </cell>
          <cell r="AI16">
            <v>20590.944</v>
          </cell>
          <cell r="AJ16">
            <v>28426.578000000001</v>
          </cell>
          <cell r="AK16">
            <v>20019.974000000002</v>
          </cell>
          <cell r="AL16">
            <v>82325.786961000005</v>
          </cell>
          <cell r="AM16">
            <v>127245.38738357001</v>
          </cell>
          <cell r="AN16">
            <v>182986.6427721814</v>
          </cell>
        </row>
        <row r="17">
          <cell r="B17" t="str">
            <v>3.1.</v>
          </cell>
          <cell r="C17" t="str">
            <v>Reservas de apropiación</v>
          </cell>
          <cell r="D17">
            <v>27937.4</v>
          </cell>
          <cell r="E17">
            <v>67827</v>
          </cell>
          <cell r="F17">
            <v>44092.851999999999</v>
          </cell>
          <cell r="G17">
            <v>61973.756000000001</v>
          </cell>
          <cell r="H17">
            <v>25414.799999999999</v>
          </cell>
          <cell r="I17">
            <v>128370.81544999999</v>
          </cell>
          <cell r="J17">
            <v>142737.45243100001</v>
          </cell>
          <cell r="K17">
            <v>123754.56052803001</v>
          </cell>
          <cell r="L17">
            <v>855038.81017270719</v>
          </cell>
          <cell r="M17">
            <v>498150.72797886416</v>
          </cell>
          <cell r="P17" t="str">
            <v>3.1.</v>
          </cell>
          <cell r="Q17" t="str">
            <v>Reservas de apropiación</v>
          </cell>
          <cell r="R17">
            <v>0.18468932417513403</v>
          </cell>
          <cell r="S17">
            <v>0.3353104158655954</v>
          </cell>
          <cell r="T17">
            <v>0.16803184632036916</v>
          </cell>
          <cell r="U17">
            <v>0.18701431054081794</v>
          </cell>
          <cell r="V17">
            <v>5.8301874902109703E-2</v>
          </cell>
          <cell r="W17">
            <v>0.22561999275604708</v>
          </cell>
          <cell r="X17">
            <v>0.19713207953997386</v>
          </cell>
          <cell r="Y17">
            <v>0.13761042944317223</v>
          </cell>
          <cell r="Z17">
            <v>0.7844639464190738</v>
          </cell>
          <cell r="AA17">
            <v>0.37500752364857987</v>
          </cell>
          <cell r="AB17">
            <v>77700.800000000003</v>
          </cell>
          <cell r="AC17">
            <v>67560.148344000001</v>
          </cell>
          <cell r="AD17" t="str">
            <v>2.3.</v>
          </cell>
          <cell r="AE17" t="str">
            <v>Deuda Flotante</v>
          </cell>
          <cell r="AF17">
            <v>9615.4010000000017</v>
          </cell>
          <cell r="AG17">
            <v>-7106.3359999999993</v>
          </cell>
          <cell r="AH17">
            <v>10455.279999999999</v>
          </cell>
          <cell r="AI17">
            <v>7835.6340000000018</v>
          </cell>
          <cell r="AJ17">
            <v>-8406.6039999999994</v>
          </cell>
          <cell r="AK17">
            <v>62305.812961000003</v>
          </cell>
          <cell r="AL17">
            <v>44919.600422570002</v>
          </cell>
          <cell r="AM17">
            <v>55741.255388611389</v>
          </cell>
          <cell r="AN17">
            <v>16318.584954937338</v>
          </cell>
        </row>
        <row r="18">
          <cell r="B18" t="str">
            <v>3.2.</v>
          </cell>
          <cell r="C18" t="str">
            <v>Reservas de Tesorería</v>
          </cell>
          <cell r="D18">
            <v>75494</v>
          </cell>
          <cell r="E18">
            <v>29690</v>
          </cell>
          <cell r="F18">
            <v>78024.957999999999</v>
          </cell>
          <cell r="G18">
            <v>22885.749</v>
          </cell>
          <cell r="H18">
            <v>67817.076000000001</v>
          </cell>
          <cell r="I18">
            <v>186160.80899999998</v>
          </cell>
          <cell r="J18">
            <v>346270.85688199999</v>
          </cell>
          <cell r="K18">
            <v>497790.06317515002</v>
          </cell>
          <cell r="L18">
            <v>1048134.2245552937</v>
          </cell>
          <cell r="M18">
            <v>610649.27202113578</v>
          </cell>
          <cell r="P18" t="str">
            <v>3.2.</v>
          </cell>
          <cell r="Q18" t="str">
            <v>Reservas de Tesorería</v>
          </cell>
          <cell r="R18">
            <v>0.4990777896038131</v>
          </cell>
          <cell r="S18">
            <v>0.14677585986479616</v>
          </cell>
          <cell r="T18">
            <v>0.29734247518870538</v>
          </cell>
          <cell r="U18">
            <v>6.906088716722629E-2</v>
          </cell>
          <cell r="V18">
            <v>0.1555732361135585</v>
          </cell>
          <cell r="W18">
            <v>0.32718963598388406</v>
          </cell>
          <cell r="X18">
            <v>0.47822833418044275</v>
          </cell>
          <cell r="Y18">
            <v>0.55352387882756815</v>
          </cell>
          <cell r="Z18">
            <v>0.96162127425006882</v>
          </cell>
          <cell r="AA18">
            <v>0.45969634983283664</v>
          </cell>
          <cell r="AB18">
            <v>28426.578000000001</v>
          </cell>
          <cell r="AC18" t="str">
            <v>3.</v>
          </cell>
          <cell r="AD18" t="str">
            <v>TRANSFERENCIAS</v>
          </cell>
          <cell r="AE18">
            <v>125806</v>
          </cell>
          <cell r="AF18">
            <v>57627.399999999994</v>
          </cell>
          <cell r="AG18">
            <v>145851.95799999998</v>
          </cell>
          <cell r="AH18">
            <v>66978.600999999995</v>
          </cell>
          <cell r="AI18">
            <v>129790.83200000001</v>
          </cell>
          <cell r="AJ18">
            <v>211575.609</v>
          </cell>
          <cell r="AK18">
            <v>474641.67233199999</v>
          </cell>
          <cell r="AL18">
            <v>640527.51560615003</v>
          </cell>
          <cell r="AM18">
            <v>1171888.7850833237</v>
          </cell>
          <cell r="AN18">
            <v>1465688.0821938431</v>
          </cell>
        </row>
        <row r="19">
          <cell r="A19" t="str">
            <v>3.</v>
          </cell>
          <cell r="B19" t="str">
            <v>TRANSFERENCIAS</v>
          </cell>
          <cell r="D19">
            <v>0</v>
          </cell>
          <cell r="E19">
            <v>0</v>
          </cell>
          <cell r="F19">
            <v>0</v>
          </cell>
          <cell r="G19">
            <v>0</v>
          </cell>
          <cell r="H19">
            <v>0</v>
          </cell>
          <cell r="I19">
            <v>0</v>
          </cell>
          <cell r="J19">
            <v>0</v>
          </cell>
          <cell r="K19">
            <v>0</v>
          </cell>
          <cell r="L19">
            <v>0</v>
          </cell>
          <cell r="M19">
            <v>0</v>
          </cell>
          <cell r="O19">
            <v>0</v>
          </cell>
          <cell r="P19">
            <v>0</v>
          </cell>
          <cell r="Q19">
            <v>0</v>
          </cell>
          <cell r="R19">
            <v>0</v>
          </cell>
          <cell r="S19">
            <v>0</v>
          </cell>
          <cell r="T19">
            <v>0</v>
          </cell>
          <cell r="U19">
            <v>0</v>
          </cell>
          <cell r="V19">
            <v>0</v>
          </cell>
          <cell r="W19">
            <v>771635.88300000003</v>
          </cell>
          <cell r="X19">
            <v>1019464.3759999999</v>
          </cell>
          <cell r="Y19">
            <v>1289130</v>
          </cell>
          <cell r="Z19">
            <v>1886747.7280000001</v>
          </cell>
          <cell r="AA19">
            <v>2813668.2420000001</v>
          </cell>
          <cell r="AB19">
            <v>4109110.8759999997</v>
          </cell>
          <cell r="AC19">
            <v>5517843.2444500001</v>
          </cell>
          <cell r="AD19" t="str">
            <v>3.1.</v>
          </cell>
          <cell r="AE19" t="str">
            <v>Reservas de apropiación</v>
          </cell>
          <cell r="AF19">
            <v>27937.4</v>
          </cell>
          <cell r="AG19">
            <v>67827</v>
          </cell>
          <cell r="AH19">
            <v>44092.851999999999</v>
          </cell>
          <cell r="AI19">
            <v>61973.756000000001</v>
          </cell>
          <cell r="AJ19">
            <v>25414.799999999999</v>
          </cell>
          <cell r="AK19">
            <v>128370.81544999999</v>
          </cell>
          <cell r="AL19">
            <v>142737.45243100001</v>
          </cell>
          <cell r="AM19">
            <v>123754.56052803001</v>
          </cell>
          <cell r="AN19">
            <v>855038.81017270719</v>
          </cell>
        </row>
        <row r="20">
          <cell r="A20" t="str">
            <v>SERVICIO DE LA DEUDA</v>
          </cell>
          <cell r="B20" t="str">
            <v>3.1.</v>
          </cell>
          <cell r="C20" t="str">
            <v>Vigencia</v>
          </cell>
          <cell r="D20">
            <v>20339.966999999997</v>
          </cell>
          <cell r="E20">
            <v>99006</v>
          </cell>
          <cell r="F20">
            <v>51792.843999999997</v>
          </cell>
          <cell r="G20">
            <v>21059.161</v>
          </cell>
          <cell r="H20">
            <v>105383.69999999998</v>
          </cell>
          <cell r="I20">
            <v>107294.68042999999</v>
          </cell>
          <cell r="J20">
            <v>39542.935270000002</v>
          </cell>
          <cell r="K20">
            <v>45751.769069000002</v>
          </cell>
          <cell r="L20">
            <v>975989.5398452573</v>
          </cell>
          <cell r="M20">
            <v>2032900</v>
          </cell>
          <cell r="O20" t="str">
            <v>SERVICIO DE LA DEUDA</v>
          </cell>
          <cell r="R20">
            <v>0.13446400735123984</v>
          </cell>
          <cell r="S20">
            <v>0.48944731498059985</v>
          </cell>
          <cell r="T20">
            <v>0.19737546583520738</v>
          </cell>
          <cell r="U20">
            <v>6.3548907298487473E-2</v>
          </cell>
          <cell r="V20">
            <v>0.24175155004648699</v>
          </cell>
          <cell r="W20">
            <v>0.18857732527848475</v>
          </cell>
          <cell r="X20">
            <v>5.4612023180516736E-2</v>
          </cell>
          <cell r="Y20">
            <v>5.0874251118559206E-2</v>
          </cell>
          <cell r="Z20">
            <v>0.89543140847150438</v>
          </cell>
          <cell r="AA20">
            <v>1.5303657146467999</v>
          </cell>
          <cell r="AB20">
            <v>4015879</v>
          </cell>
          <cell r="AC20">
            <v>5203311.62</v>
          </cell>
          <cell r="AD20" t="str">
            <v>1.3.</v>
          </cell>
          <cell r="AE20" t="str">
            <v>Reservas de Tesorería</v>
          </cell>
          <cell r="AF20">
            <v>75494</v>
          </cell>
          <cell r="AG20">
            <v>29690</v>
          </cell>
          <cell r="AH20">
            <v>78024.957999999999</v>
          </cell>
          <cell r="AI20">
            <v>22885.749</v>
          </cell>
          <cell r="AJ20">
            <v>67817.076000000001</v>
          </cell>
          <cell r="AK20">
            <v>186160.80899999998</v>
          </cell>
          <cell r="AL20">
            <v>346270.85688199999</v>
          </cell>
          <cell r="AM20">
            <v>497790.06317515002</v>
          </cell>
          <cell r="AN20">
            <v>1048134.2245552937</v>
          </cell>
        </row>
        <row r="21">
          <cell r="A21" t="str">
            <v>1.</v>
          </cell>
          <cell r="B21" t="str">
            <v>INTERNA</v>
          </cell>
          <cell r="C21" t="str">
            <v>Reservas de apropiación</v>
          </cell>
          <cell r="D21">
            <v>1630.654</v>
          </cell>
          <cell r="E21">
            <v>11912</v>
          </cell>
          <cell r="F21">
            <v>11182.146000000001</v>
          </cell>
          <cell r="G21">
            <v>10022.674000000001</v>
          </cell>
          <cell r="H21">
            <v>19952.599999999999</v>
          </cell>
          <cell r="I21">
            <v>88759.933999999994</v>
          </cell>
          <cell r="J21">
            <v>27901.854686999999</v>
          </cell>
          <cell r="K21">
            <v>3867.0590219999999</v>
          </cell>
          <cell r="L21">
            <v>569671.7354465964</v>
          </cell>
          <cell r="M21">
            <v>1849800</v>
          </cell>
          <cell r="O21" t="str">
            <v>1.</v>
          </cell>
          <cell r="P21" t="str">
            <v>INTERNA</v>
          </cell>
          <cell r="R21">
            <v>1.0779971837876073E-2</v>
          </cell>
          <cell r="S21">
            <v>5.8888314001665602E-2</v>
          </cell>
          <cell r="T21">
            <v>4.2613633570446542E-2</v>
          </cell>
          <cell r="U21">
            <v>3.024479374600729E-2</v>
          </cell>
          <cell r="V21">
            <v>4.5771518531400372E-2</v>
          </cell>
          <cell r="W21">
            <v>0.15600131226016306</v>
          </cell>
          <cell r="X21">
            <v>3.8534740138572762E-2</v>
          </cell>
          <cell r="Y21">
            <v>4.300024584378722E-3</v>
          </cell>
          <cell r="Z21">
            <v>0.52265105681176505</v>
          </cell>
          <cell r="AA21">
            <v>1.3925281612246794</v>
          </cell>
          <cell r="AB21">
            <v>25414.799999999999</v>
          </cell>
          <cell r="AC21">
            <v>128370.81544999999</v>
          </cell>
          <cell r="AD21" t="str">
            <v>3.3.</v>
          </cell>
          <cell r="AE21" t="str">
            <v>Deuda Flotante</v>
          </cell>
          <cell r="AF21">
            <v>-45804</v>
          </cell>
          <cell r="AG21">
            <v>48334.957999999999</v>
          </cell>
          <cell r="AH21">
            <v>-55139.209000000003</v>
          </cell>
          <cell r="AI21">
            <v>44931.327000000005</v>
          </cell>
          <cell r="AJ21">
            <v>118343.73299999998</v>
          </cell>
          <cell r="AK21">
            <v>160110.04788200001</v>
          </cell>
          <cell r="AL21">
            <v>151519.20629315003</v>
          </cell>
          <cell r="AM21">
            <v>550344.1613801436</v>
          </cell>
          <cell r="AN21">
            <v>-437484.9525341579</v>
          </cell>
        </row>
        <row r="22">
          <cell r="B22" t="str">
            <v>1.1.</v>
          </cell>
          <cell r="C22" t="str">
            <v>Reservas de apropiación</v>
          </cell>
          <cell r="D22">
            <v>0</v>
          </cell>
          <cell r="E22">
            <v>2300</v>
          </cell>
          <cell r="F22">
            <v>0</v>
          </cell>
          <cell r="G22">
            <v>0</v>
          </cell>
          <cell r="H22">
            <v>0</v>
          </cell>
          <cell r="I22">
            <v>0</v>
          </cell>
          <cell r="J22">
            <v>0</v>
          </cell>
          <cell r="K22">
            <v>200</v>
          </cell>
          <cell r="L22">
            <v>0</v>
          </cell>
          <cell r="M22">
            <v>0</v>
          </cell>
          <cell r="P22" t="str">
            <v>1.1.</v>
          </cell>
          <cell r="Q22" t="str">
            <v>Reservas de apropiación</v>
          </cell>
          <cell r="R22">
            <v>0</v>
          </cell>
          <cell r="S22">
            <v>1.137030911717855E-2</v>
          </cell>
          <cell r="T22">
            <v>0</v>
          </cell>
          <cell r="U22">
            <v>0</v>
          </cell>
          <cell r="V22">
            <v>0</v>
          </cell>
          <cell r="W22">
            <v>0</v>
          </cell>
          <cell r="X22">
            <v>0</v>
          </cell>
          <cell r="Y22">
            <v>2.2239249827403964E-4</v>
          </cell>
          <cell r="Z22">
            <v>0</v>
          </cell>
          <cell r="AA22">
            <v>0</v>
          </cell>
          <cell r="AB22">
            <v>67817.076000000001</v>
          </cell>
          <cell r="AC22">
            <v>186160.80899999998</v>
          </cell>
          <cell r="AD22">
            <v>346270.85688199999</v>
          </cell>
          <cell r="AE22">
            <v>499878</v>
          </cell>
          <cell r="AF22">
            <v>496500</v>
          </cell>
          <cell r="AG22">
            <v>497790.06317515002</v>
          </cell>
          <cell r="AH22">
            <v>1048134.2245552937</v>
          </cell>
          <cell r="AI22">
            <v>610649.27202113578</v>
          </cell>
          <cell r="AJ22">
            <v>-60.672371314276631</v>
          </cell>
          <cell r="AK22">
            <v>162.79878073425397</v>
          </cell>
          <cell r="AL22">
            <v>-70.668681423705479</v>
          </cell>
          <cell r="AM22">
            <v>196.32884639257381</v>
          </cell>
          <cell r="AN22">
            <v>174.50432837888789</v>
          </cell>
        </row>
        <row r="23">
          <cell r="B23" t="str">
            <v>1.2.</v>
          </cell>
          <cell r="C23" t="str">
            <v>Reservas de Tesorería</v>
          </cell>
          <cell r="D23">
            <v>1630.654</v>
          </cell>
          <cell r="E23">
            <v>9612</v>
          </cell>
          <cell r="F23">
            <v>11182.146000000001</v>
          </cell>
          <cell r="G23">
            <v>10022.674000000001</v>
          </cell>
          <cell r="H23">
            <v>19952.599999999999</v>
          </cell>
          <cell r="I23">
            <v>88759.933999999994</v>
          </cell>
          <cell r="J23">
            <v>27901.854686999999</v>
          </cell>
          <cell r="K23">
            <v>3667.0590219999999</v>
          </cell>
          <cell r="L23">
            <v>569671.7354465964</v>
          </cell>
          <cell r="M23">
            <v>1849800</v>
          </cell>
          <cell r="P23" t="str">
            <v>1.2.</v>
          </cell>
          <cell r="Q23" t="str">
            <v>Reservas de Tesorería</v>
          </cell>
          <cell r="R23">
            <v>1.0779971837876073E-2</v>
          </cell>
          <cell r="S23">
            <v>4.7518004884487056E-2</v>
          </cell>
          <cell r="T23">
            <v>4.2613633570446542E-2</v>
          </cell>
          <cell r="U23">
            <v>3.024479374600729E-2</v>
          </cell>
          <cell r="V23">
            <v>4.5771518531400372E-2</v>
          </cell>
          <cell r="W23">
            <v>0.15600131226016306</v>
          </cell>
          <cell r="X23">
            <v>3.8534740138572762E-2</v>
          </cell>
          <cell r="Y23">
            <v>4.0776320861046818E-3</v>
          </cell>
          <cell r="Z23">
            <v>0.52265105681176505</v>
          </cell>
          <cell r="AA23">
            <v>1.3925281612246794</v>
          </cell>
          <cell r="AC23" t="str">
            <v>SERVICIO DE LA DEUDA</v>
          </cell>
          <cell r="AF23">
            <v>95907</v>
          </cell>
          <cell r="AG23">
            <v>54891.843999999997</v>
          </cell>
          <cell r="AH23">
            <v>21059.161</v>
          </cell>
          <cell r="AI23">
            <v>105383.69999999998</v>
          </cell>
          <cell r="AJ23">
            <v>107294.68043000001</v>
          </cell>
          <cell r="AK23">
            <v>39542.935270000002</v>
          </cell>
          <cell r="AL23">
            <v>45291.669069000003</v>
          </cell>
          <cell r="AM23">
            <v>976449.63984525728</v>
          </cell>
          <cell r="AN23">
            <v>2032900</v>
          </cell>
        </row>
        <row r="24">
          <cell r="A24" t="str">
            <v>2.</v>
          </cell>
          <cell r="B24" t="str">
            <v>EXTERNA</v>
          </cell>
          <cell r="D24">
            <v>18709.312999999998</v>
          </cell>
          <cell r="E24">
            <v>87094</v>
          </cell>
          <cell r="F24">
            <v>40610.697999999997</v>
          </cell>
          <cell r="G24">
            <v>11036.486999999999</v>
          </cell>
          <cell r="H24">
            <v>85431.099999999991</v>
          </cell>
          <cell r="I24">
            <v>18534.746429999999</v>
          </cell>
          <cell r="J24">
            <v>11641.080583000001</v>
          </cell>
          <cell r="K24">
            <v>41884.710047</v>
          </cell>
          <cell r="L24">
            <v>406317.8043986609</v>
          </cell>
          <cell r="M24">
            <v>183100</v>
          </cell>
          <cell r="O24" t="str">
            <v>2.</v>
          </cell>
          <cell r="P24" t="str">
            <v>EXTERNA</v>
          </cell>
          <cell r="Q24">
            <v>0</v>
          </cell>
          <cell r="R24">
            <v>0.12368403551336377</v>
          </cell>
          <cell r="S24">
            <v>0.43055900097893418</v>
          </cell>
          <cell r="T24">
            <v>0.15476183226476081</v>
          </cell>
          <cell r="U24">
            <v>3.3304113552480176E-2</v>
          </cell>
          <cell r="V24">
            <v>0.19598003151508667</v>
          </cell>
          <cell r="W24">
            <v>3.2576013018321678E-2</v>
          </cell>
          <cell r="X24">
            <v>1.6077283041943974E-2</v>
          </cell>
          <cell r="Y24">
            <v>4.6574226534180488E-2</v>
          </cell>
          <cell r="Z24">
            <v>0.37278035165973927</v>
          </cell>
          <cell r="AA24">
            <v>0.13783755342212065</v>
          </cell>
          <cell r="AB24">
            <v>2490959.7000000002</v>
          </cell>
          <cell r="AC24" t="str">
            <v>1.</v>
          </cell>
          <cell r="AD24" t="str">
            <v>INTERNA</v>
          </cell>
          <cell r="AE24">
            <v>7085000</v>
          </cell>
          <cell r="AF24">
            <v>9612</v>
          </cell>
          <cell r="AG24">
            <v>13482.146000000001</v>
          </cell>
          <cell r="AH24">
            <v>10022.674000000001</v>
          </cell>
          <cell r="AI24">
            <v>19952.599999999999</v>
          </cell>
          <cell r="AJ24">
            <v>88759.934000000008</v>
          </cell>
          <cell r="AK24">
            <v>27901.854686999999</v>
          </cell>
          <cell r="AL24">
            <v>3667.0590220000013</v>
          </cell>
          <cell r="AM24">
            <v>569871.7354465964</v>
          </cell>
          <cell r="AN24">
            <v>1849800</v>
          </cell>
        </row>
        <row r="25">
          <cell r="A25" t="str">
            <v>1.</v>
          </cell>
          <cell r="B25" t="str">
            <v>2.1.</v>
          </cell>
          <cell r="C25" t="str">
            <v>Reservas de apropiación</v>
          </cell>
          <cell r="D25">
            <v>0</v>
          </cell>
          <cell r="E25">
            <v>799</v>
          </cell>
          <cell r="F25">
            <v>0</v>
          </cell>
          <cell r="G25">
            <v>0</v>
          </cell>
          <cell r="H25">
            <v>0</v>
          </cell>
          <cell r="I25">
            <v>0</v>
          </cell>
          <cell r="J25">
            <v>0</v>
          </cell>
          <cell r="K25">
            <v>260.10000000000002</v>
          </cell>
          <cell r="L25">
            <v>0</v>
          </cell>
          <cell r="M25">
            <v>0</v>
          </cell>
          <cell r="O25">
            <v>0</v>
          </cell>
          <cell r="P25" t="str">
            <v>2.1.</v>
          </cell>
          <cell r="Q25" t="str">
            <v>Reservas de apropiación</v>
          </cell>
          <cell r="R25">
            <v>0</v>
          </cell>
          <cell r="S25">
            <v>3.9499465150546354E-3</v>
          </cell>
          <cell r="T25">
            <v>0</v>
          </cell>
          <cell r="U25">
            <v>0</v>
          </cell>
          <cell r="V25">
            <v>0</v>
          </cell>
          <cell r="W25">
            <v>0</v>
          </cell>
          <cell r="X25">
            <v>0</v>
          </cell>
          <cell r="Y25">
            <v>2.8922144400538854E-4</v>
          </cell>
          <cell r="Z25">
            <v>0</v>
          </cell>
          <cell r="AA25">
            <v>0</v>
          </cell>
          <cell r="AB25">
            <v>1141052.8999999999</v>
          </cell>
          <cell r="AC25">
            <v>1377370.6828639999</v>
          </cell>
          <cell r="AD25" t="str">
            <v>1.1.</v>
          </cell>
          <cell r="AE25" t="str">
            <v>Reservas de apropiación</v>
          </cell>
          <cell r="AF25">
            <v>0</v>
          </cell>
          <cell r="AG25">
            <v>2300</v>
          </cell>
          <cell r="AH25">
            <v>0</v>
          </cell>
          <cell r="AI25">
            <v>0</v>
          </cell>
          <cell r="AJ25">
            <v>0</v>
          </cell>
          <cell r="AK25">
            <v>0</v>
          </cell>
          <cell r="AL25">
            <v>0</v>
          </cell>
          <cell r="AM25">
            <v>200</v>
          </cell>
          <cell r="AN25">
            <v>0</v>
          </cell>
        </row>
        <row r="26">
          <cell r="B26" t="str">
            <v>2.2.</v>
          </cell>
          <cell r="C26" t="str">
            <v>Reservas de Tesorería</v>
          </cell>
          <cell r="D26">
            <v>18709.312999999998</v>
          </cell>
          <cell r="E26">
            <v>86295</v>
          </cell>
          <cell r="F26">
            <v>40610.697999999997</v>
          </cell>
          <cell r="G26">
            <v>11036.486999999999</v>
          </cell>
          <cell r="H26">
            <v>85431.099999999991</v>
          </cell>
          <cell r="I26">
            <v>18534.746429999999</v>
          </cell>
          <cell r="J26">
            <v>11641.080583000001</v>
          </cell>
          <cell r="K26">
            <v>41624.610047000002</v>
          </cell>
          <cell r="L26">
            <v>406317.8043986609</v>
          </cell>
          <cell r="M26">
            <v>183100</v>
          </cell>
          <cell r="P26" t="str">
            <v>2.2.</v>
          </cell>
          <cell r="Q26" t="str">
            <v>Reservas de Tesorería</v>
          </cell>
          <cell r="R26">
            <v>0.12368403551336377</v>
          </cell>
          <cell r="S26">
            <v>0.42660905446387953</v>
          </cell>
          <cell r="T26">
            <v>0.15476183226476081</v>
          </cell>
          <cell r="U26">
            <v>3.3304113552480176E-2</v>
          </cell>
          <cell r="V26">
            <v>0.19598003151508667</v>
          </cell>
          <cell r="W26">
            <v>3.2576013018321678E-2</v>
          </cell>
          <cell r="X26">
            <v>1.6077283041943974E-2</v>
          </cell>
          <cell r="Y26">
            <v>4.6285005090175101E-2</v>
          </cell>
          <cell r="Z26">
            <v>0.37278035165973927</v>
          </cell>
          <cell r="AA26">
            <v>0.13783755342212065</v>
          </cell>
          <cell r="AB26">
            <v>1121100.2999999998</v>
          </cell>
          <cell r="AC26">
            <v>1288610.748864</v>
          </cell>
          <cell r="AD26" t="str">
            <v>1.2.</v>
          </cell>
          <cell r="AE26" t="str">
            <v>Reservas de Tesorería</v>
          </cell>
          <cell r="AF26">
            <v>1630.654</v>
          </cell>
          <cell r="AG26">
            <v>9612</v>
          </cell>
          <cell r="AH26">
            <v>11182.146000000001</v>
          </cell>
          <cell r="AI26">
            <v>10022.674000000001</v>
          </cell>
          <cell r="AJ26">
            <v>19952.599999999999</v>
          </cell>
          <cell r="AK26">
            <v>88759.933999999994</v>
          </cell>
          <cell r="AL26">
            <v>27901.854686999999</v>
          </cell>
          <cell r="AM26">
            <v>3667.0590219999999</v>
          </cell>
          <cell r="AN26">
            <v>569671.7354465964</v>
          </cell>
        </row>
        <row r="27">
          <cell r="B27" t="str">
            <v>1.2.</v>
          </cell>
          <cell r="C27" t="str">
            <v>Reservas de apropiación</v>
          </cell>
          <cell r="W27">
            <v>0</v>
          </cell>
          <cell r="X27">
            <v>0</v>
          </cell>
          <cell r="Y27">
            <v>2300</v>
          </cell>
          <cell r="Z27">
            <v>0</v>
          </cell>
          <cell r="AA27">
            <v>0</v>
          </cell>
          <cell r="AB27">
            <v>0</v>
          </cell>
          <cell r="AC27">
            <v>0</v>
          </cell>
          <cell r="AD27" t="str">
            <v>1.3.</v>
          </cell>
          <cell r="AE27" t="str">
            <v>Deuda Flotante</v>
          </cell>
          <cell r="AF27">
            <v>7981.3459999999995</v>
          </cell>
          <cell r="AG27">
            <v>1570.1460000000006</v>
          </cell>
          <cell r="AH27">
            <v>-1159.4719999999998</v>
          </cell>
          <cell r="AI27">
            <v>9929.9259999999977</v>
          </cell>
          <cell r="AJ27">
            <v>68807.334000000003</v>
          </cell>
          <cell r="AK27">
            <v>-60858.079312999995</v>
          </cell>
          <cell r="AL27">
            <v>-24234.795664999998</v>
          </cell>
          <cell r="AM27">
            <v>566004.67642459646</v>
          </cell>
          <cell r="AN27">
            <v>1280128.2645534035</v>
          </cell>
        </row>
        <row r="28">
          <cell r="A28" t="str">
            <v>INVERSION</v>
          </cell>
          <cell r="B28" t="str">
            <v>1.3.</v>
          </cell>
          <cell r="C28" t="str">
            <v>Reservas de Tesorería</v>
          </cell>
          <cell r="D28">
            <v>137568.79200000002</v>
          </cell>
          <cell r="E28">
            <v>187842</v>
          </cell>
          <cell r="F28">
            <v>210012.258</v>
          </cell>
          <cell r="G28">
            <v>371532.37</v>
          </cell>
          <cell r="H28">
            <v>424841.3</v>
          </cell>
          <cell r="I28">
            <v>592757.16755399993</v>
          </cell>
          <cell r="J28">
            <v>1123464.0737359999</v>
          </cell>
          <cell r="K28">
            <v>1892166.06969733</v>
          </cell>
          <cell r="L28">
            <v>2183040.4576521264</v>
          </cell>
          <cell r="M28">
            <v>1501600</v>
          </cell>
          <cell r="O28" t="str">
            <v>INVERSION</v>
          </cell>
          <cell r="R28">
            <v>0.90944351378688026</v>
          </cell>
          <cell r="S28">
            <v>0.92861808921263189</v>
          </cell>
          <cell r="T28">
            <v>0.80032807725047406</v>
          </cell>
          <cell r="U28">
            <v>1.1211498947900795</v>
          </cell>
          <cell r="V28">
            <v>0.97459135330003233</v>
          </cell>
          <cell r="W28">
            <v>1.0418089764469785</v>
          </cell>
          <cell r="X28">
            <v>1.551595642013355</v>
          </cell>
          <cell r="Y28">
            <v>2.1040176969467987</v>
          </cell>
          <cell r="Z28">
            <v>2.0028523994792482</v>
          </cell>
          <cell r="AA28">
            <v>1.1304034419369544</v>
          </cell>
          <cell r="AB28">
            <v>19952.599999999999</v>
          </cell>
          <cell r="AC28" t="str">
            <v>2.</v>
          </cell>
          <cell r="AD28" t="str">
            <v>EXTERNA</v>
          </cell>
          <cell r="AE28">
            <v>0</v>
          </cell>
          <cell r="AF28">
            <v>86295</v>
          </cell>
          <cell r="AG28">
            <v>41409.697999999997</v>
          </cell>
          <cell r="AH28">
            <v>11036.487000000001</v>
          </cell>
          <cell r="AI28">
            <v>85431.099999999991</v>
          </cell>
          <cell r="AJ28">
            <v>18534.746429999999</v>
          </cell>
          <cell r="AK28">
            <v>11641.080583000001</v>
          </cell>
          <cell r="AL28">
            <v>41624.610047000002</v>
          </cell>
          <cell r="AM28">
            <v>406577.90439866087</v>
          </cell>
          <cell r="AN28">
            <v>183100</v>
          </cell>
        </row>
        <row r="29">
          <cell r="A29" t="str">
            <v>2.</v>
          </cell>
          <cell r="B29" t="str">
            <v>1.1.</v>
          </cell>
          <cell r="C29" t="str">
            <v>Reservas de apropiación</v>
          </cell>
          <cell r="D29">
            <v>44156.1</v>
          </cell>
          <cell r="E29">
            <v>131762</v>
          </cell>
          <cell r="F29">
            <v>153077.386</v>
          </cell>
          <cell r="G29">
            <v>263387.62400000001</v>
          </cell>
          <cell r="H29">
            <v>301579.3</v>
          </cell>
          <cell r="I29">
            <v>426682.572744</v>
          </cell>
          <cell r="J29">
            <v>544215.95600500004</v>
          </cell>
          <cell r="K29">
            <v>958608.97140806005</v>
          </cell>
          <cell r="L29">
            <v>1105971.7226547827</v>
          </cell>
          <cell r="M29">
            <v>760740.43104292452</v>
          </cell>
          <cell r="O29">
            <v>0</v>
          </cell>
          <cell r="P29" t="str">
            <v>1.1.</v>
          </cell>
          <cell r="Q29" t="str">
            <v>Reservas de apropiación</v>
          </cell>
          <cell r="R29">
            <v>0.29190834749152161</v>
          </cell>
          <cell r="S29">
            <v>0.65138029125986086</v>
          </cell>
          <cell r="T29">
            <v>0.58335704389173626</v>
          </cell>
          <cell r="U29">
            <v>0.79480828800087888</v>
          </cell>
          <cell r="V29">
            <v>0.69182675534199811</v>
          </cell>
          <cell r="W29">
            <v>0.74992215819590957</v>
          </cell>
          <cell r="X29">
            <v>0.75160668275175668</v>
          </cell>
          <cell r="Y29">
            <v>1.0659372200967294</v>
          </cell>
          <cell r="Z29">
            <v>1.0146848679376657</v>
          </cell>
          <cell r="AA29">
            <v>0.5726848705857247</v>
          </cell>
          <cell r="AB29">
            <v>1349906.8</v>
          </cell>
          <cell r="AC29">
            <v>1245671.1058819999</v>
          </cell>
          <cell r="AD29" t="str">
            <v>2.1.</v>
          </cell>
          <cell r="AE29" t="str">
            <v>Reservas de apropiación</v>
          </cell>
          <cell r="AF29">
            <v>0</v>
          </cell>
          <cell r="AG29">
            <v>799</v>
          </cell>
          <cell r="AH29">
            <v>0</v>
          </cell>
          <cell r="AI29">
            <v>0</v>
          </cell>
          <cell r="AJ29">
            <v>0</v>
          </cell>
          <cell r="AK29">
            <v>0</v>
          </cell>
          <cell r="AL29">
            <v>0</v>
          </cell>
          <cell r="AM29">
            <v>260.10000000000002</v>
          </cell>
          <cell r="AN29">
            <v>0</v>
          </cell>
        </row>
        <row r="30">
          <cell r="B30" t="str">
            <v>1.2.</v>
          </cell>
          <cell r="C30" t="str">
            <v>Reservas de Tesorería</v>
          </cell>
          <cell r="D30">
            <v>93412.69200000001</v>
          </cell>
          <cell r="E30">
            <v>56080</v>
          </cell>
          <cell r="F30">
            <v>56934.872000000003</v>
          </cell>
          <cell r="G30">
            <v>108144.746</v>
          </cell>
          <cell r="H30">
            <v>123262</v>
          </cell>
          <cell r="I30">
            <v>166074.59480999998</v>
          </cell>
          <cell r="J30">
            <v>579248.11773099995</v>
          </cell>
          <cell r="K30">
            <v>933557.09828926995</v>
          </cell>
          <cell r="L30">
            <v>1077068.7349973437</v>
          </cell>
          <cell r="M30">
            <v>740859.56895707548</v>
          </cell>
          <cell r="P30" t="str">
            <v>1.2.</v>
          </cell>
          <cell r="Q30" t="str">
            <v>Reservas de Tesorería</v>
          </cell>
          <cell r="R30">
            <v>0.61753516629535865</v>
          </cell>
          <cell r="S30">
            <v>0.27723779795277087</v>
          </cell>
          <cell r="T30">
            <v>0.21697103335873782</v>
          </cell>
          <cell r="U30">
            <v>0.32634160678920082</v>
          </cell>
          <cell r="V30">
            <v>0.28276459795803421</v>
          </cell>
          <cell r="W30">
            <v>0.29188681825106888</v>
          </cell>
          <cell r="X30">
            <v>0.79998895926159852</v>
          </cell>
          <cell r="Y30">
            <v>1.0380804768500695</v>
          </cell>
          <cell r="Z30">
            <v>0.98816753154158254</v>
          </cell>
          <cell r="AA30">
            <v>0.55771857135122971</v>
          </cell>
          <cell r="AB30">
            <v>1264475.7</v>
          </cell>
          <cell r="AC30">
            <v>1227136.3594519999</v>
          </cell>
          <cell r="AD30" t="str">
            <v>2.2.</v>
          </cell>
          <cell r="AE30" t="str">
            <v>Reservas de Tesorería</v>
          </cell>
          <cell r="AF30">
            <v>18709.312999999998</v>
          </cell>
          <cell r="AG30">
            <v>86295</v>
          </cell>
          <cell r="AH30">
            <v>40610.697999999997</v>
          </cell>
          <cell r="AI30">
            <v>11036.486999999999</v>
          </cell>
          <cell r="AJ30">
            <v>85431.099999999991</v>
          </cell>
          <cell r="AK30">
            <v>18534.746429999999</v>
          </cell>
          <cell r="AL30">
            <v>11641.080583000001</v>
          </cell>
          <cell r="AM30">
            <v>41624.610047000002</v>
          </cell>
          <cell r="AN30">
            <v>406317.8043986609</v>
          </cell>
        </row>
        <row r="31">
          <cell r="B31" t="str">
            <v>2.2.</v>
          </cell>
          <cell r="C31" t="str">
            <v>Reservas de apropiación</v>
          </cell>
          <cell r="W31">
            <v>0</v>
          </cell>
          <cell r="X31">
            <v>0</v>
          </cell>
          <cell r="Y31">
            <v>799</v>
          </cell>
          <cell r="Z31">
            <v>0</v>
          </cell>
          <cell r="AA31">
            <v>0</v>
          </cell>
          <cell r="AB31">
            <v>0</v>
          </cell>
          <cell r="AC31">
            <v>0</v>
          </cell>
          <cell r="AD31" t="str">
            <v>2.3.</v>
          </cell>
          <cell r="AE31" t="str">
            <v>Deuda Flotante</v>
          </cell>
          <cell r="AF31">
            <v>67585.687000000005</v>
          </cell>
          <cell r="AG31">
            <v>-45684.302000000003</v>
          </cell>
          <cell r="AH31">
            <v>-29574.210999999996</v>
          </cell>
          <cell r="AI31">
            <v>74394.612999999998</v>
          </cell>
          <cell r="AJ31">
            <v>-66896.353569999992</v>
          </cell>
          <cell r="AK31">
            <v>-6893.6658469999984</v>
          </cell>
          <cell r="AL31">
            <v>29983.529463999999</v>
          </cell>
          <cell r="AM31">
            <v>364693.1943516609</v>
          </cell>
          <cell r="AN31">
            <v>-223217.8043986609</v>
          </cell>
        </row>
        <row r="32">
          <cell r="A32" t="str">
            <v>TOTAL</v>
          </cell>
          <cell r="B32" t="str">
            <v>2.3.</v>
          </cell>
          <cell r="C32" t="str">
            <v>Reservas de Tesorería</v>
          </cell>
          <cell r="D32">
            <v>402318.67799999996</v>
          </cell>
          <cell r="E32">
            <v>538743</v>
          </cell>
          <cell r="F32">
            <v>546897.84499999997</v>
          </cell>
          <cell r="G32">
            <v>673192.03099999996</v>
          </cell>
          <cell r="H32">
            <v>863914.95399999991</v>
          </cell>
          <cell r="I32">
            <v>1236696.7607779999</v>
          </cell>
          <cell r="J32">
            <v>1925449.7513849998</v>
          </cell>
          <cell r="K32">
            <v>2893753.0460361</v>
          </cell>
          <cell r="L32">
            <v>5565570.6796023836</v>
          </cell>
          <cell r="M32">
            <v>5020400</v>
          </cell>
          <cell r="O32" t="str">
            <v>TOTAL</v>
          </cell>
          <cell r="R32">
            <v>2.6596592647437971</v>
          </cell>
          <cell r="S32">
            <v>2.6633367150939669</v>
          </cell>
          <cell r="T32">
            <v>2.0841531104402384</v>
          </cell>
          <cell r="U32">
            <v>2.0314493047514808</v>
          </cell>
          <cell r="V32">
            <v>1.9818319079500866</v>
          </cell>
          <cell r="W32">
            <v>2.1735743691434131</v>
          </cell>
          <cell r="X32">
            <v>2.6592033630678373</v>
          </cell>
          <cell r="Y32">
            <v>3.217744846480401</v>
          </cell>
          <cell r="Z32">
            <v>5.106188733717592</v>
          </cell>
          <cell r="AA32">
            <v>3.7793536493741917</v>
          </cell>
          <cell r="AB32">
            <v>85431.099999999991</v>
          </cell>
          <cell r="AC32">
            <v>18534.746429999999</v>
          </cell>
          <cell r="AD32">
            <v>11641.080583000001</v>
          </cell>
          <cell r="AE32">
            <v>0</v>
          </cell>
          <cell r="AF32">
            <v>0</v>
          </cell>
          <cell r="AG32">
            <v>41624.610047000002</v>
          </cell>
          <cell r="AH32">
            <v>406317.8043986609</v>
          </cell>
          <cell r="AI32">
            <v>183100</v>
          </cell>
          <cell r="AJ32">
            <v>361.24088041073452</v>
          </cell>
          <cell r="AK32">
            <v>-52.939685960947912</v>
          </cell>
          <cell r="AL32">
            <v>-72.823695372091365</v>
          </cell>
          <cell r="AM32">
            <v>674.07874444105266</v>
          </cell>
          <cell r="AN32">
            <v>-78.304450685991398</v>
          </cell>
        </row>
        <row r="33">
          <cell r="C33" t="str">
            <v>Reservas de apropiación</v>
          </cell>
          <cell r="D33">
            <v>83376.41399999999</v>
          </cell>
          <cell r="E33">
            <v>216155</v>
          </cell>
          <cell r="F33">
            <v>221817.58899999998</v>
          </cell>
          <cell r="G33">
            <v>374226.598</v>
          </cell>
          <cell r="H33">
            <v>409219.1</v>
          </cell>
          <cell r="I33">
            <v>630987.60453799996</v>
          </cell>
          <cell r="J33">
            <v>744073.92789699999</v>
          </cell>
          <cell r="K33">
            <v>1154768.3710225602</v>
          </cell>
          <cell r="L33">
            <v>2065027.499342344</v>
          </cell>
          <cell r="M33">
            <v>1368487.3933548322</v>
          </cell>
          <cell r="Q33" t="str">
            <v>Reservas de apropiación</v>
          </cell>
          <cell r="R33">
            <v>0.55118706657764083</v>
          </cell>
          <cell r="S33">
            <v>1.0685865944450998</v>
          </cell>
          <cell r="T33">
            <v>0.84531658387628927</v>
          </cell>
          <cell r="U33">
            <v>1.1292800973851873</v>
          </cell>
          <cell r="V33">
            <v>0.9387538275238807</v>
          </cell>
          <cell r="W33">
            <v>1.109001436704818</v>
          </cell>
          <cell r="X33">
            <v>1.0276268648462701</v>
          </cell>
          <cell r="Y33">
            <v>1.2840591147977511</v>
          </cell>
          <cell r="Z33">
            <v>1.8945802252774924</v>
          </cell>
          <cell r="AA33">
            <v>1.0301963636758344</v>
          </cell>
          <cell r="AC33" t="str">
            <v>INVERSION</v>
          </cell>
          <cell r="AF33">
            <v>100236.1</v>
          </cell>
          <cell r="AG33">
            <v>188696.872</v>
          </cell>
          <cell r="AH33">
            <v>261222.13199999998</v>
          </cell>
          <cell r="AI33">
            <v>386649.62400000001</v>
          </cell>
          <cell r="AJ33">
            <v>467653.89480999997</v>
          </cell>
          <cell r="AK33">
            <v>1005930.6904749998</v>
          </cell>
          <cell r="AL33">
            <v>1477773.05429427</v>
          </cell>
          <cell r="AM33">
            <v>2035677.7064054038</v>
          </cell>
          <cell r="AN33">
            <v>1846831.2916118582</v>
          </cell>
        </row>
        <row r="34">
          <cell r="A34" t="str">
            <v>INVERSION</v>
          </cell>
          <cell r="C34" t="str">
            <v>Reservas de Tesorería</v>
          </cell>
          <cell r="D34">
            <v>198262.264</v>
          </cell>
          <cell r="E34">
            <v>201907</v>
          </cell>
          <cell r="F34">
            <v>204398.25600000002</v>
          </cell>
          <cell r="G34">
            <v>178282.43299999999</v>
          </cell>
          <cell r="H34">
            <v>334011.85399999999</v>
          </cell>
          <cell r="I34">
            <v>485024.15623999998</v>
          </cell>
          <cell r="J34">
            <v>1060689.8234879998</v>
          </cell>
          <cell r="K34">
            <v>1618297.6750135398</v>
          </cell>
          <cell r="L34">
            <v>3379855.1802600399</v>
          </cell>
          <cell r="M34">
            <v>3651912.6066451678</v>
          </cell>
          <cell r="O34">
            <v>0</v>
          </cell>
          <cell r="P34">
            <v>0</v>
          </cell>
          <cell r="Q34" t="str">
            <v>Reservas de Tesorería</v>
          </cell>
          <cell r="R34">
            <v>1.3106775701243496</v>
          </cell>
          <cell r="S34">
            <v>0.99815000127050846</v>
          </cell>
          <cell r="T34">
            <v>0.7789338811729275</v>
          </cell>
          <cell r="U34">
            <v>0.53799169908363409</v>
          </cell>
          <cell r="V34">
            <v>0.7662274473035291</v>
          </cell>
          <cell r="W34">
            <v>0.85246125635152425</v>
          </cell>
          <cell r="X34">
            <v>1.4648992754873165</v>
          </cell>
          <cell r="Y34">
            <v>1.7994863144866549</v>
          </cell>
          <cell r="Z34">
            <v>3.1008820903652272</v>
          </cell>
          <cell r="AA34">
            <v>2.7491572856983568</v>
          </cell>
          <cell r="AB34">
            <v>1383556</v>
          </cell>
          <cell r="AC34">
            <v>1977253.1444549998</v>
          </cell>
          <cell r="AD34" t="str">
            <v>1.1.</v>
          </cell>
          <cell r="AE34" t="str">
            <v>Reservas de apropiación</v>
          </cell>
          <cell r="AF34">
            <v>44156.1</v>
          </cell>
          <cell r="AG34">
            <v>131762</v>
          </cell>
          <cell r="AH34">
            <v>153077.386</v>
          </cell>
          <cell r="AI34">
            <v>263387.62400000001</v>
          </cell>
          <cell r="AJ34">
            <v>301579.3</v>
          </cell>
          <cell r="AK34">
            <v>426682.572744</v>
          </cell>
          <cell r="AL34">
            <v>544215.95600500004</v>
          </cell>
          <cell r="AM34">
            <v>958608.97140806005</v>
          </cell>
          <cell r="AN34">
            <v>1105971.7226547827</v>
          </cell>
        </row>
        <row r="35">
          <cell r="B35" t="str">
            <v>1.1.</v>
          </cell>
          <cell r="C35" t="str">
            <v>Otros</v>
          </cell>
          <cell r="D35">
            <v>120680</v>
          </cell>
          <cell r="E35">
            <v>120681</v>
          </cell>
          <cell r="F35">
            <v>120682</v>
          </cell>
          <cell r="G35">
            <v>120683</v>
          </cell>
          <cell r="H35">
            <v>120684</v>
          </cell>
          <cell r="I35">
            <v>120685</v>
          </cell>
          <cell r="J35">
            <v>120686</v>
          </cell>
          <cell r="K35">
            <v>120687</v>
          </cell>
          <cell r="L35">
            <v>120688</v>
          </cell>
          <cell r="M35">
            <v>0</v>
          </cell>
          <cell r="Q35" t="str">
            <v>Otros</v>
          </cell>
          <cell r="R35">
            <v>0.7977946280418069</v>
          </cell>
          <cell r="S35">
            <v>0.59660011937835855</v>
          </cell>
          <cell r="T35">
            <v>0.45990264539102149</v>
          </cell>
          <cell r="U35">
            <v>0.36417750828265966</v>
          </cell>
          <cell r="V35">
            <v>0.27685063312267688</v>
          </cell>
          <cell r="W35">
            <v>0.21211167608707082</v>
          </cell>
          <cell r="X35">
            <v>0.16667722273425059</v>
          </cell>
          <cell r="Y35">
            <v>0.1341994171959951</v>
          </cell>
          <cell r="Z35">
            <v>0.11072641807487305</v>
          </cell>
          <cell r="AA35">
            <v>0</v>
          </cell>
          <cell r="AB35">
            <v>958714.70000000007</v>
          </cell>
          <cell r="AC35">
            <v>1384495.9769009999</v>
          </cell>
          <cell r="AD35" t="str">
            <v>1.2.</v>
          </cell>
          <cell r="AE35" t="str">
            <v>Reservas de Tesorería</v>
          </cell>
          <cell r="AF35">
            <v>93412.69200000001</v>
          </cell>
          <cell r="AG35">
            <v>56080</v>
          </cell>
          <cell r="AH35">
            <v>56934.872000000003</v>
          </cell>
          <cell r="AI35">
            <v>108144.746</v>
          </cell>
          <cell r="AJ35">
            <v>123262</v>
          </cell>
          <cell r="AK35">
            <v>166074.59480999998</v>
          </cell>
          <cell r="AL35">
            <v>579248.11773099995</v>
          </cell>
          <cell r="AM35">
            <v>933557.09828926995</v>
          </cell>
          <cell r="AN35">
            <v>1077068.7349973437</v>
          </cell>
        </row>
        <row r="36">
          <cell r="B36" t="str">
            <v>1.2.</v>
          </cell>
          <cell r="C36" t="str">
            <v>Reservas de apropiación</v>
          </cell>
          <cell r="W36">
            <v>0</v>
          </cell>
          <cell r="X36">
            <v>44156.1</v>
          </cell>
          <cell r="Y36">
            <v>131762</v>
          </cell>
          <cell r="Z36">
            <v>153077.386</v>
          </cell>
          <cell r="AA36">
            <v>263387.62400000001</v>
          </cell>
          <cell r="AB36">
            <v>301579.3</v>
          </cell>
          <cell r="AC36">
            <v>426682.572744</v>
          </cell>
          <cell r="AD36" t="str">
            <v>1.3.</v>
          </cell>
          <cell r="AE36" t="str">
            <v>Deuda Flotante</v>
          </cell>
          <cell r="AF36">
            <v>-37332.69200000001</v>
          </cell>
          <cell r="AG36">
            <v>854.87200000000303</v>
          </cell>
          <cell r="AH36">
            <v>51209.873999999996</v>
          </cell>
          <cell r="AI36">
            <v>15117.254000000001</v>
          </cell>
          <cell r="AJ36">
            <v>42812.59480999998</v>
          </cell>
          <cell r="AK36">
            <v>413173.52292099997</v>
          </cell>
          <cell r="AL36">
            <v>354308.98055827001</v>
          </cell>
          <cell r="AM36">
            <v>143511.63670807378</v>
          </cell>
          <cell r="AN36">
            <v>-336209.16604026826</v>
          </cell>
        </row>
        <row r="37">
          <cell r="A37" t="str">
            <v>P = Proyectado</v>
          </cell>
          <cell r="B37" t="str">
            <v>1.3.</v>
          </cell>
          <cell r="C37" t="str">
            <v>Reservas de Tesorería</v>
          </cell>
          <cell r="E37" t="str">
            <v>C:\CARLOSJ\PRES9194\PAGOS.XLS</v>
          </cell>
          <cell r="I37" t="str">
            <v>Rango REZ3</v>
          </cell>
          <cell r="O37" t="str">
            <v xml:space="preserve"> PIB DEL AÑO ANTERIOR</v>
          </cell>
          <cell r="R37">
            <v>15126700</v>
          </cell>
          <cell r="S37">
            <v>20228122</v>
          </cell>
          <cell r="T37">
            <v>26240771</v>
          </cell>
          <cell r="U37">
            <v>33138510</v>
          </cell>
          <cell r="V37">
            <v>43591737.045630313</v>
          </cell>
          <cell r="W37">
            <v>56896914.977212004</v>
          </cell>
          <cell r="X37">
            <v>72407014</v>
          </cell>
          <cell r="Y37">
            <v>89931091</v>
          </cell>
          <cell r="Z37">
            <v>108996572</v>
          </cell>
          <cell r="AA37">
            <v>132837529</v>
          </cell>
          <cell r="AB37">
            <v>123262</v>
          </cell>
          <cell r="AC37">
            <v>166074.59480999998</v>
          </cell>
          <cell r="AD37">
            <v>579248.11773099995</v>
          </cell>
          <cell r="AE37">
            <v>969860</v>
          </cell>
          <cell r="AF37">
            <v>925200</v>
          </cell>
          <cell r="AG37">
            <v>933557.09828926995</v>
          </cell>
          <cell r="AH37">
            <v>1077068.7349973437</v>
          </cell>
          <cell r="AI37">
            <v>740859.56895707548</v>
          </cell>
          <cell r="AJ37">
            <v>-39.965331477654033</v>
          </cell>
          <cell r="AK37">
            <v>1.5243794579172576</v>
          </cell>
          <cell r="AL37">
            <v>89.944654657342511</v>
          </cell>
          <cell r="AM37">
            <v>13.978722553937107</v>
          </cell>
          <cell r="AN37">
            <v>34.733003529068142</v>
          </cell>
        </row>
        <row r="38">
          <cell r="P38" t="str">
            <v>C:\CARLOSJ\PRES9194\PAGOS.XLS</v>
          </cell>
          <cell r="W38" t="str">
            <v>Rango REZ4</v>
          </cell>
          <cell r="AC38" t="str">
            <v>TOTAL</v>
          </cell>
          <cell r="AF38">
            <v>285283.41399999993</v>
          </cell>
          <cell r="AG38">
            <v>420553.25599999999</v>
          </cell>
          <cell r="AH38">
            <v>400100.022</v>
          </cell>
          <cell r="AI38">
            <v>708238.45200000005</v>
          </cell>
          <cell r="AJ38">
            <v>894243.2562399999</v>
          </cell>
          <cell r="AK38">
            <v>1691677.4280259998</v>
          </cell>
          <cell r="AL38">
            <v>2362371.6029105401</v>
          </cell>
          <cell r="AM38">
            <v>4534623.5512825996</v>
          </cell>
          <cell r="AN38">
            <v>5716940.1059875116</v>
          </cell>
        </row>
        <row r="39">
          <cell r="O39">
            <v>0</v>
          </cell>
          <cell r="P39">
            <v>0</v>
          </cell>
          <cell r="Q39">
            <v>0</v>
          </cell>
          <cell r="R39">
            <v>0</v>
          </cell>
          <cell r="S39">
            <v>0</v>
          </cell>
          <cell r="T39">
            <v>0</v>
          </cell>
          <cell r="U39">
            <v>0</v>
          </cell>
          <cell r="V39">
            <v>0</v>
          </cell>
          <cell r="W39">
            <v>92075</v>
          </cell>
          <cell r="X39">
            <v>120680</v>
          </cell>
          <cell r="Y39">
            <v>120681</v>
          </cell>
          <cell r="Z39">
            <v>120682</v>
          </cell>
          <cell r="AA39">
            <v>120683</v>
          </cell>
          <cell r="AB39">
            <v>120684</v>
          </cell>
          <cell r="AC39">
            <v>120685</v>
          </cell>
          <cell r="AD39">
            <v>120686</v>
          </cell>
          <cell r="AE39" t="str">
            <v>Reservas de apropiación</v>
          </cell>
          <cell r="AF39">
            <v>83376.41399999999</v>
          </cell>
          <cell r="AG39">
            <v>216155</v>
          </cell>
          <cell r="AH39">
            <v>221817.58899999998</v>
          </cell>
          <cell r="AI39">
            <v>374226.598</v>
          </cell>
          <cell r="AJ39">
            <v>409219.1</v>
          </cell>
          <cell r="AK39">
            <v>630987.60453799996</v>
          </cell>
          <cell r="AL39">
            <v>744073.92789699999</v>
          </cell>
          <cell r="AM39">
            <v>1154768.3710225602</v>
          </cell>
          <cell r="AN39">
            <v>2065027.499342344</v>
          </cell>
        </row>
        <row r="40">
          <cell r="AE40" t="str">
            <v>Reservas de Tesorería</v>
          </cell>
          <cell r="AF40">
            <v>198262.264</v>
          </cell>
          <cell r="AG40">
            <v>201907</v>
          </cell>
          <cell r="AH40">
            <v>204398.25600000002</v>
          </cell>
          <cell r="AI40">
            <v>178282.43299999999</v>
          </cell>
          <cell r="AJ40">
            <v>334011.85399999999</v>
          </cell>
          <cell r="AK40">
            <v>485024.15623999998</v>
          </cell>
          <cell r="AL40">
            <v>1060689.8234879998</v>
          </cell>
          <cell r="AM40">
            <v>1618297.6750135398</v>
          </cell>
          <cell r="AN40">
            <v>3379855.1802600399</v>
          </cell>
        </row>
        <row r="41">
          <cell r="AE41" t="str">
            <v>Deuda Flotante</v>
          </cell>
          <cell r="AF41">
            <v>3644.7359999999971</v>
          </cell>
          <cell r="AG41">
            <v>2491.2560000000012</v>
          </cell>
          <cell r="AH41">
            <v>-26115.823000000004</v>
          </cell>
          <cell r="AI41">
            <v>155729.42100000003</v>
          </cell>
          <cell r="AJ41">
            <v>151012.30223999999</v>
          </cell>
          <cell r="AK41">
            <v>575665.66724799993</v>
          </cell>
          <cell r="AL41">
            <v>557607.85152554</v>
          </cell>
          <cell r="AM41">
            <v>1761557.5052465</v>
          </cell>
          <cell r="AN41">
            <v>272057.42638512759</v>
          </cell>
        </row>
        <row r="42">
          <cell r="AH42">
            <v>0</v>
          </cell>
        </row>
        <row r="43">
          <cell r="AC43" t="str">
            <v>P = Proyectado</v>
          </cell>
          <cell r="AH43">
            <v>0</v>
          </cell>
          <cell r="AI43" t="str">
            <v>C:\CARLOSJ\PRES9194\PAGOS.XLS</v>
          </cell>
          <cell r="AK43" t="e">
            <v>#DIV/0!</v>
          </cell>
          <cell r="AL43" t="e">
            <v>#DIV/0!</v>
          </cell>
          <cell r="AM43" t="str">
            <v>Rango FMI 3</v>
          </cell>
        </row>
      </sheetData>
      <sheetData sheetId="3" refreshError="1"/>
      <sheetData sheetId="4" refreshError="1"/>
      <sheetData sheetId="5" refreshError="1"/>
      <sheetData sheetId="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OFMI"/>
      <sheetName val="PAGOS VIGENCIA t"/>
      <sheetName val="PAGORES"/>
      <sheetName val="SPC"/>
      <sheetName val="VIGN"/>
      <sheetName val="DATOS"/>
      <sheetName val="RUBRO LEY"/>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ra 99"/>
      <sheetName val="Otra 2000"/>
      <sheetName val="Otra 2001"/>
      <sheetName val="Interna 2000"/>
      <sheetName val="Otra Deuda Interna"/>
      <sheetName val="Tabla Saldo 99"/>
      <sheetName val="Tabla Col 99"/>
      <sheetName val="Tabla Col 00"/>
      <sheetName val="FN 99"/>
      <sheetName val="FN 00"/>
      <sheetName val="FN 01"/>
      <sheetName val="FN 02"/>
      <sheetName val="FN 03"/>
      <sheetName val="FN 04"/>
      <sheetName val="FN 05"/>
      <sheetName val="FN 06"/>
      <sheetName val="FN 07"/>
      <sheetName val="Resum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7">
          <cell r="E17">
            <v>7.0000000000000007E-2</v>
          </cell>
        </row>
      </sheetData>
      <sheetData sheetId="12" refreshError="1">
        <row r="17">
          <cell r="E17">
            <v>5.5E-2</v>
          </cell>
        </row>
      </sheetData>
      <sheetData sheetId="13" refreshError="1">
        <row r="17">
          <cell r="E17">
            <v>4.4999999999999998E-2</v>
          </cell>
        </row>
      </sheetData>
      <sheetData sheetId="14" refreshError="1"/>
      <sheetData sheetId="15" refreshError="1"/>
      <sheetData sheetId="16" refreshError="1">
        <row r="17">
          <cell r="E17">
            <v>0.04</v>
          </cell>
        </row>
      </sheetData>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RECLASIF"/>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 val="FONDOS CSF - SSF"/>
      <sheetName val="INVERSION"/>
      <sheetName val="DATOS COMPARTIDOS"/>
      <sheetName val="Macro"/>
      <sheetName val="APROPS Y PAGOS INV."/>
      <sheetName val="LIQUIDACION"/>
      <sheetName val="APORTES segso"/>
    </sheetNames>
    <sheetDataSet>
      <sheetData sheetId="0" refreshError="1">
        <row r="18">
          <cell r="N18">
            <v>1953.1762100000001</v>
          </cell>
        </row>
        <row r="47">
          <cell r="J47">
            <v>73510862</v>
          </cell>
        </row>
      </sheetData>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RECLASIF"/>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 val="FONDOS CSF - SSF"/>
      <sheetName val="INVERSION"/>
      <sheetName val="DATOS COMPARTIDOS"/>
      <sheetName val="Macro"/>
      <sheetName val="APROPS Y PAGOS INV."/>
      <sheetName val="LIQUIDACION"/>
      <sheetName val="APORTES segso"/>
    </sheetNames>
    <sheetDataSet>
      <sheetData sheetId="0" refreshError="1"/>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2002"/>
      <sheetName val="Supuestos (2)"/>
      <sheetName val="extraordina (2)"/>
      <sheetName val="extraordina (constantes 2002)"/>
      <sheetName val="extraordinainicial"/>
      <sheetName val="extraorsin-inver"/>
      <sheetName val="extraordina"/>
      <sheetName val="cua2planfinanciero"/>
      <sheetName val="02-03"/>
      <sheetName val="Supuestos"/>
      <sheetName val="cua2conincrem"/>
      <sheetName val="cuadro10 real"/>
      <sheetName val="resto"/>
      <sheetName val="araña"/>
      <sheetName val="sector-ok"/>
      <sheetName val="inver03"/>
      <sheetName val="cua2amortiz"/>
      <sheetName val="cua2abr16"/>
      <sheetName val="cua2sin militar"/>
      <sheetName val="indirectos"/>
      <sheetName val="secciones"/>
      <sheetName val="cua2sinincrem (2)"/>
      <sheetName val="shirley"/>
      <sheetName val="gg-defensa"/>
      <sheetName val="Vf2001"/>
      <sheetName val="VF2002"/>
      <sheetName val="defensa-ok"/>
      <sheetName val="rama-ok"/>
      <sheetName val="gg-ok"/>
      <sheetName val="deuda-ok"/>
      <sheetName val="resu-ok"/>
      <sheetName val="cua2militok"/>
      <sheetName val="Supuestosdef"/>
      <sheetName val="98_2002"/>
      <sheetName val="resu-cta"/>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2002"/>
      <sheetName val="Supuestos (2)"/>
      <sheetName val="extraordina (2)"/>
      <sheetName val="extraordina (constantes 2002)"/>
      <sheetName val="extraordinainicial"/>
      <sheetName val="extraorsin-inver"/>
      <sheetName val="extraordina"/>
      <sheetName val="cua2planfinanciero"/>
      <sheetName val="02-03"/>
      <sheetName val="Supuestos"/>
      <sheetName val="cua2conincrem"/>
      <sheetName val="cuadro10 real"/>
      <sheetName val="resto"/>
      <sheetName val="araña"/>
      <sheetName val="sector-ok"/>
      <sheetName val="inver03"/>
      <sheetName val="cua2amortiz"/>
      <sheetName val="cua2abr16"/>
      <sheetName val="cua2sin militar"/>
      <sheetName val="indirectos"/>
      <sheetName val="secciones"/>
      <sheetName val="cua2sinincrem (2)"/>
      <sheetName val="shirley"/>
      <sheetName val="gg-defensa"/>
      <sheetName val="Vf2001"/>
      <sheetName val="VF2002"/>
      <sheetName val="defensa-ok"/>
      <sheetName val="rama-ok"/>
      <sheetName val="gg-ok"/>
      <sheetName val="deuda-ok"/>
      <sheetName val="resu-ok"/>
      <sheetName val="cua2militok"/>
      <sheetName val="Supuestosdef"/>
      <sheetName val="98_2002"/>
      <sheetName val="resu-cta"/>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QUIDACION98"/>
      <sheetName val="SUPUESTOS"/>
    </sheetNames>
    <sheetDataSet>
      <sheetData sheetId="0" refreshError="1"/>
      <sheetData sheetId="1" refreshError="1">
        <row r="47">
          <cell r="H47">
            <v>43898166</v>
          </cell>
          <cell r="I47">
            <v>5798229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RECLASIF"/>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s>
    <sheetDataSet>
      <sheetData sheetId="0" refreshError="1">
        <row r="18">
          <cell r="N18">
            <v>1953.1762100000001</v>
          </cell>
        </row>
        <row r="47">
          <cell r="E47">
            <v>20228122</v>
          </cell>
          <cell r="F47">
            <v>26106698</v>
          </cell>
          <cell r="G47">
            <v>3351504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LIQUIDACION98"/>
    </sheetNames>
    <sheetDataSet>
      <sheetData sheetId="0" refreshError="1"/>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Pob"/>
    </sheetNames>
    <sheetDataSet>
      <sheetData sheetId="0" refreshError="1">
        <row r="47">
          <cell r="L47">
            <v>108640206</v>
          </cell>
          <cell r="M47">
            <v>132825157</v>
          </cell>
          <cell r="N47">
            <v>159184581</v>
          </cell>
        </row>
      </sheetData>
      <sheetData sheetId="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Pob"/>
    </sheetNames>
    <sheetDataSet>
      <sheetData sheetId="0" refreshError="1"/>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TIDOS"/>
      <sheetName val="Reciprocas"/>
      <sheetName val="Transferencias"/>
      <sheetName val="Reclasifica Entrada"/>
      <sheetName val="SUPUESTOS"/>
      <sheetName val="ECOPETROL"/>
      <sheetName val="PESOS + DOLARES"/>
      <sheetName val="ENTRADA"/>
      <sheetName val="Descripcion"/>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TIDOS"/>
      <sheetName val="Reciprocas"/>
      <sheetName val="Transferencias"/>
      <sheetName val="Reclasifica Entrada"/>
      <sheetName val="SUPUESTOS"/>
      <sheetName val="ECOPETROL"/>
      <sheetName val="PESOS + DOLARES"/>
      <sheetName val="ENTRADA"/>
      <sheetName val="Descripcion"/>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sual"/>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sual"/>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TIDOS"/>
      <sheetName val="ENVIA"/>
      <sheetName val="RECIBE"/>
      <sheetName val="reciprocas"/>
      <sheetName val="RESUMEN FMI"/>
      <sheetName val="CAMBIOS FMI"/>
      <sheetName val="RESUMEN"/>
      <sheetName val="RESMEING"/>
      <sheetName val="AING"/>
      <sheetName val="GASTOS"/>
      <sheetName val="OEC"/>
      <sheetName val="INTE"/>
      <sheetName val="RECLASIF"/>
      <sheetName val="APACDO"/>
      <sheetName val="FL OEC"/>
      <sheetName val="CONVERSION PPTO"/>
      <sheetName val="Desplegables"/>
      <sheetName val="Listas"/>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RECLASIF"/>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s>
    <sheetDataSet>
      <sheetData sheetId="0" refreshError="1">
        <row r="18">
          <cell r="N18">
            <v>1953.1762100000001</v>
          </cell>
        </row>
        <row r="47">
          <cell r="J47">
            <v>73510862</v>
          </cell>
          <cell r="K47">
            <v>895238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6 ago"/>
      <sheetName val="3.6 jul"/>
      <sheetName val="3.6 jun"/>
      <sheetName val="3.6 may"/>
      <sheetName val="3.6 abr"/>
      <sheetName val="3.6 mar"/>
      <sheetName val="3.6 feb"/>
      <sheetName val="3.6 ene rev"/>
      <sheetName val="3.6 ene"/>
      <sheetName val="3.6 dic"/>
      <sheetName val="3.6 nov"/>
      <sheetName val="3.6 oct"/>
      <sheetName val="Tenedores"/>
      <sheetName val="financiero"/>
      <sheetName val="ENTIDAD_PUB (rev)"/>
      <sheetName val="ENTIDAD_PUB"/>
      <sheetName val="dic98"/>
      <sheetName val="1999"/>
      <sheetName val="2000"/>
      <sheetName val="may01"/>
      <sheetName val="oct01"/>
      <sheetName val="oct02"/>
      <sheetName val="sep01 (2)"/>
      <sheetName val="sep01"/>
      <sheetName val="Dic01"/>
      <sheetName val="Dic01 (2)"/>
      <sheetName val="mar02"/>
      <sheetName val="jul02"/>
      <sheetName val="nov01"/>
      <sheetName val="nov02"/>
      <sheetName val="dic02"/>
      <sheetName val="Ene03"/>
      <sheetName val="feb03"/>
      <sheetName val="mar03"/>
      <sheetName val="abr03"/>
      <sheetName val="may03"/>
      <sheetName val="jun03"/>
      <sheetName val="jul03"/>
      <sheetName val="ago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FTMES"/>
      <sheetName val="DFTMES (2)"/>
    </sheetNames>
    <sheetDataSet>
      <sheetData sheetId="0">
        <row r="3">
          <cell r="I3" t="str">
            <v xml:space="preserve"> </v>
          </cell>
        </row>
        <row r="11">
          <cell r="L11">
            <v>32.69</v>
          </cell>
        </row>
        <row r="12">
          <cell r="L12">
            <v>28.86</v>
          </cell>
        </row>
        <row r="13">
          <cell r="L13">
            <v>28.28</v>
          </cell>
        </row>
        <row r="14">
          <cell r="L14">
            <v>26.75</v>
          </cell>
        </row>
        <row r="15">
          <cell r="L15">
            <v>24.27</v>
          </cell>
        </row>
        <row r="16">
          <cell r="L16">
            <v>22.75</v>
          </cell>
        </row>
        <row r="17">
          <cell r="L17">
            <v>21.89</v>
          </cell>
        </row>
        <row r="18">
          <cell r="L18">
            <v>25.32</v>
          </cell>
        </row>
        <row r="19">
          <cell r="L19">
            <v>27.32</v>
          </cell>
        </row>
        <row r="20">
          <cell r="L20">
            <v>27.61</v>
          </cell>
        </row>
        <row r="21">
          <cell r="L21">
            <v>26.9</v>
          </cell>
        </row>
        <row r="22">
          <cell r="L22">
            <v>27.42</v>
          </cell>
        </row>
      </sheetData>
      <sheetData sheetId="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ADROS"/>
    </sheetNames>
    <sheetDataSet>
      <sheetData sheetId="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um_año"/>
      <sheetName val="Hoja1"/>
      <sheetName val="dpini511"/>
      <sheetName val="Saldo HDA."/>
      <sheetName val="Cruce HDA"/>
      <sheetName val="Cruce HDA (Rspta)"/>
      <sheetName val="Hoja2"/>
    </sheetNames>
    <sheetDataSet>
      <sheetData sheetId="0"/>
      <sheetData sheetId="1"/>
      <sheetData sheetId="2"/>
      <sheetData sheetId="3"/>
      <sheetData sheetId="4"/>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6 Dic04"/>
      <sheetName val="3.6 Nov04"/>
      <sheetName val="3.6 oct04"/>
      <sheetName val="3.6 sep04"/>
      <sheetName val="3.6 ago04"/>
      <sheetName val="3.6 jul04"/>
      <sheetName val="3.6 jun04"/>
      <sheetName val="3.6 may04"/>
      <sheetName val="3.6 abr04"/>
      <sheetName val="3.6 mar04"/>
      <sheetName val="3.6 feb04"/>
      <sheetName val="3.6 ene04"/>
      <sheetName val="Tenedores"/>
      <sheetName val="Tened. anual"/>
      <sheetName val="financiero"/>
      <sheetName val="ENTIDAD_PUB"/>
      <sheetName val="ent (2)"/>
      <sheetName val="ent"/>
      <sheetName val="ENT_PUB anual"/>
      <sheetName val="Dic96"/>
      <sheetName val="Dic97"/>
      <sheetName val="dic98"/>
      <sheetName val="1999"/>
      <sheetName val="dic03"/>
      <sheetName val="ene04"/>
      <sheetName val="feb04"/>
      <sheetName val="MAR04"/>
      <sheetName val="Abril04"/>
      <sheetName val="may04"/>
      <sheetName val="jun04"/>
      <sheetName val="jul04"/>
      <sheetName val="ago04"/>
      <sheetName val="sep04"/>
      <sheetName val="oct04"/>
      <sheetName val="nov04"/>
      <sheetName val="dic04"/>
      <sheetName val="3.6 ene06"/>
      <sheetName val="3.6 dic05 (a)"/>
      <sheetName val="3.6 dic05"/>
      <sheetName val="3.6 nov05"/>
      <sheetName val="3.6 oct05"/>
      <sheetName val="3.6 sep05"/>
      <sheetName val="3.6 ago05"/>
      <sheetName val="3.6 jul05"/>
      <sheetName val="3.6 jun05"/>
      <sheetName val="3.6 may05"/>
      <sheetName val="3.6 abr05 (2)"/>
      <sheetName val="3.6 abr05"/>
      <sheetName val="3.6 mar05"/>
      <sheetName val="3.6 feb05"/>
      <sheetName val="3.6 Ene05"/>
      <sheetName val="ene05"/>
      <sheetName val="feb05"/>
      <sheetName val="mar05"/>
      <sheetName val="abr05"/>
      <sheetName val="may05"/>
      <sheetName val="jun05"/>
      <sheetName val="jul05"/>
      <sheetName val="Ago05"/>
      <sheetName val="sep05"/>
      <sheetName val="oct05"/>
      <sheetName val="nov05"/>
      <sheetName val="dic05"/>
      <sheetName val="ene06"/>
      <sheetName val="3.6 feb06"/>
      <sheetName val="feb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2001"/>
      <sheetName val="TES 01"/>
      <sheetName val="Base 2001"/>
      <sheetName val="Resumen"/>
      <sheetName val="Hoja1"/>
    </sheetNames>
    <sheetDataSet>
      <sheetData sheetId="0" refreshError="1">
        <row r="33">
          <cell r="D33">
            <v>36816</v>
          </cell>
        </row>
        <row r="34">
          <cell r="D34">
            <v>36997</v>
          </cell>
        </row>
        <row r="35">
          <cell r="D35">
            <v>37067</v>
          </cell>
        </row>
        <row r="36">
          <cell r="D36">
            <v>37235</v>
          </cell>
        </row>
        <row r="38">
          <cell r="D38">
            <v>36838</v>
          </cell>
        </row>
        <row r="39">
          <cell r="D39">
            <v>37014</v>
          </cell>
        </row>
        <row r="40">
          <cell r="D40">
            <v>37097</v>
          </cell>
        </row>
        <row r="42">
          <cell r="D42">
            <v>36942</v>
          </cell>
        </row>
        <row r="43">
          <cell r="D43">
            <v>36942</v>
          </cell>
        </row>
        <row r="44">
          <cell r="D44">
            <v>36942</v>
          </cell>
        </row>
        <row r="46">
          <cell r="D46">
            <v>36913</v>
          </cell>
        </row>
        <row r="47">
          <cell r="D47">
            <v>36913</v>
          </cell>
        </row>
        <row r="48">
          <cell r="D48">
            <v>36913</v>
          </cell>
        </row>
        <row r="50">
          <cell r="D50">
            <v>36927</v>
          </cell>
        </row>
        <row r="51">
          <cell r="D51">
            <v>36927</v>
          </cell>
        </row>
        <row r="52">
          <cell r="D52">
            <v>37109</v>
          </cell>
        </row>
        <row r="54">
          <cell r="D54">
            <v>36717</v>
          </cell>
        </row>
        <row r="55">
          <cell r="D55">
            <v>36717</v>
          </cell>
        </row>
        <row r="56">
          <cell r="D56">
            <v>37104</v>
          </cell>
        </row>
      </sheetData>
      <sheetData sheetId="1" refreshError="1"/>
      <sheetData sheetId="2" refreshError="1"/>
      <sheetData sheetId="3" refreshError="1"/>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ECCIÓN CESANTÍAS"/>
      <sheetName val="BASE PAGADAS 2015-2018"/>
      <sheetName val="Ces Pagas"/>
      <sheetName val="Aprobadas NURF-"/>
      <sheetName val="Consolidado"/>
      <sheetName val="FORMATO"/>
      <sheetName val="LISTAS (NO MODIFICAR)"/>
      <sheetName val="Hoja3"/>
      <sheetName val="Hoja1"/>
      <sheetName val="LISTAS"/>
      <sheetName val="PARAMETRIZADO"/>
      <sheetName val="EJECUCION 2.015"/>
      <sheetName val="EJECUCIÓN 2.016"/>
      <sheetName val="EJECUCIÓN 2.017"/>
      <sheetName val="EJECUCIÓN 2.018 GASTO"/>
      <sheetName val="EJECUCIÓN 2.018 CRP"/>
      <sheetName val="EJECUCIÓN 2019-GASTO"/>
      <sheetName val="CRP SOLO FISICOS"/>
      <sheetName val="CDP FISICOS"/>
      <sheetName val="OPERACION NORMAL PROYECTADO"/>
      <sheetName val="CDP PENDIENTES POR PEDIDO"/>
      <sheetName val="Present Junio Gasto CRP"/>
      <sheetName val="SALDO DISPONIBLE 2018"/>
      <sheetName val="TD CRP GASTO"/>
      <sheetName val="CRP"/>
      <sheetName val="Hoja5"/>
      <sheetName val="CDP "/>
      <sheetName val="Hoja4"/>
      <sheetName val="MEMO"/>
      <sheetName val="DISPONIBILIDAD SALUD"/>
      <sheetName val="TRIBUNALES DE ARBITRAMENTO"/>
      <sheetName val="CDP y CRP DE EMP"/>
      <sheetName val="Hoja2"/>
      <sheetName val="regiones"/>
      <sheetName val="TD CDP"/>
      <sheetName val="TD CRP"/>
      <sheetName val="Anulados y  Vigencia 2017"/>
      <sheetName val="CASO"/>
      <sheetName val="Hoja6"/>
      <sheetName val="METAS PND"/>
      <sheetName val="CV_PAE"/>
      <sheetName val="CV_Infraestructura"/>
      <sheetName val="CV_Fortalecimiento"/>
      <sheetName val="CV_Trayectorias"/>
      <sheetName val="CV_Rural"/>
      <sheetName val="METAS"/>
      <sheetName val="Metas Superior"/>
      <sheetName val="Programas Presupuestales"/>
      <sheetName val="Productos Acuerdo de Paz"/>
      <sheetName val="1. Principales Metas"/>
      <sheetName val="2. Ingresos"/>
      <sheetName val="2.1 Ingresos supuestos"/>
      <sheetName val="2.2 Tendencia Ingresos"/>
      <sheetName val="3. MGMP Sector"/>
      <sheetName val="3. Vig. Futuras"/>
      <sheetName val="3.1 V.F. Gráfica"/>
      <sheetName val="4. MGMP FTO. Sector"/>
      <sheetName val="4.1 MGMP FTO. Entidad"/>
      <sheetName val="4.2 MGMP FTO. Entidad"/>
      <sheetName val="5. Inversión"/>
      <sheetName val="5.1 Inversión Prog."/>
      <sheetName val="5.2 Inversión Prog."/>
      <sheetName val="6. P. T. Posconflicto Funcion."/>
      <sheetName val="6. P. T. Posconflicto Inv."/>
      <sheetName val="6. P. T. Desplazados"/>
      <sheetName val="6. P. T. Víctimas"/>
      <sheetName val="6. P. T. Indígenas"/>
      <sheetName val="6. P. T. Negritudes"/>
      <sheetName val="6. P. T. Mujer"/>
      <sheetName val="2. IngresosTODAS"/>
      <sheetName val="6. P. T. Desplazados Func"/>
      <sheetName val="6. P. T. Desplazados Inv"/>
      <sheetName val="6. P. T. Víctimas Func"/>
      <sheetName val="6. P. T. Víctimas Inv"/>
      <sheetName val="6. P. T. Indígenas Func"/>
      <sheetName val="6. P. T. Indígenas Inv"/>
      <sheetName val="6. P. T. Negritudes Func"/>
      <sheetName val="6. P. T. Negritudes Inv"/>
      <sheetName val="6. P. T. Mujer Func"/>
      <sheetName val="6. P. T. Mujer Inv"/>
      <sheetName val="3. MGMP MEN"/>
      <sheetName val="3.1 V.F. Gráfica "/>
      <sheetName val="5.1 Inversión Prog"/>
      <sheetName val="MGMPVIGENTE2019"/>
      <sheetName val="MGMPsector (2)"/>
      <sheetName val="MGMPVIGENTE2019 (2)"/>
      <sheetName val="VF2018"/>
      <sheetName val="VF.ANTERIORES"/>
      <sheetName val="INFLEXINVERSION2020"/>
      <sheetName val="CONSOLIDADVF"/>
      <sheetName val="solicitudes a OAPF"/>
      <sheetName val="Base_MGMP Inversion"/>
      <sheetName val="FINANCIAC_VS_METAS"/>
      <sheetName val="METAS CON CUOTA 3,6"/>
      <sheetName val="19vs20"/>
      <sheetName val="REP_EPG034_EjecucionPresupuesta"/>
      <sheetName val="FLUJO DE CAJA OPER CORRIENTE"/>
      <sheetName val="FLUJO DE CAJA CON SXM"/>
      <sheetName val="Pagos Sanc por mora y Fallos"/>
      <sheetName val="Digitalización Expediente"/>
      <sheetName val="REZAGO CONTRATO ANT GSS"/>
      <sheetName val="Cesantias"/>
      <sheetName val="Adress"/>
      <sheetName val="DISPONIBILIDAD INICIAL"/>
      <sheetName val="Intereses Cesantias"/>
      <sheetName val="Pensiones 2019"/>
      <sheetName val="Salud nec 2019"/>
      <sheetName val="APORTES NACION CON AJUSTE 2010"/>
      <sheetName val="RESUMEN"/>
      <sheetName val="2009-2010-PROY. 2011 "/>
      <sheetName val="2009-2010-PROY. 2011  (2)"/>
      <sheetName val="PER CAPITA"/>
      <sheetName val="RESUMEN (12-07-11))"/>
      <sheetName val="2012"/>
      <sheetName val="APORTES SIN 66 MM  (05-06-12)UV"/>
      <sheetName val="RESUMEN (08-03-12) UV"/>
      <sheetName val="ARTICULO 87"/>
      <sheetName val="PERCAPITA"/>
      <sheetName val="RESUMEN SIN 66 MM"/>
      <sheetName val="APORTES  CON 66 MM  (05-07-12) "/>
      <sheetName val="RESUMEN CON 66 MM"/>
      <sheetName val="RESUMEN PARA MINISTRO MHCP"/>
      <sheetName val="APORTES SIN 66 MM(01-10-12)"/>
      <sheetName val="AP.  NACION 10-13(14-11-12) "/>
      <sheetName val="PARA SENADOR"/>
      <sheetName val="AP.NAC (09-01-2019) "/>
      <sheetName val="ACUERDO1 IESP"/>
      <sheetName val="ACUERDO2 IESP "/>
      <sheetName val="ACUERDO2 IESP-proy DGPPN"/>
      <sheetName val="CONCURRENCIA NACION PENSIONES"/>
      <sheetName val="OTRAS TRANSF2018"/>
      <sheetName val="PPTO RESUMIDO 1993-2019"/>
      <sheetName val="ARTICULO 87 (2)"/>
      <sheetName val="RESUMEN PARA MINISTRO MHCP (2)"/>
      <sheetName val="AJUSTE IPC 2012"/>
      <sheetName val="RECURSOS CREE 2013"/>
      <sheetName val="REC ADICIONALES"/>
      <sheetName val="PPTO RESUMIDO 93-16SINDICATO"/>
      <sheetName val="PPTO RESUMIDO 93-18 UNITOLIMA"/>
      <sheetName val="ART.87 (20-04-17)UV "/>
      <sheetName val="PPTO RESUMIDO UNAL"/>
      <sheetName val="DIFERENCIA IPC 2016"/>
      <sheetName val="PPTO RESUMIDO 93-16 UNINARIÑO"/>
      <sheetName val="PPTO RESUMIDO 93-17 UNICUNDI"/>
      <sheetName val="PPTO RESUMIDO UNICORDOBA"/>
      <sheetName val="OFICIO SUE"/>
      <sheetName val="REFORMA UNIV"/>
      <sheetName val="PPTO RESUMIDO UNICORDOBA (2)"/>
      <sheetName val="PPTO RESUMIDO 93-17 UNICUND (2"/>
      <sheetName val="ART.87 (16-11-18)UV  "/>
      <sheetName val="PPTO RESUMIDO 93-17 UNIMAG"/>
      <sheetName val="MODIF.86-87 LEY30-92"/>
      <sheetName val="PPTO RESUMIDO UNISUCRE"/>
      <sheetName val="ICETEX CON 2019"/>
      <sheetName val="PPTO RESUMIDO UNAL (2)"/>
      <sheetName val="PPTO RESUM 93-18 UNIGUAJIRA"/>
      <sheetName val="PPTO RESUM 03-18 UMNG"/>
      <sheetName val="PPTO RESUM 93-18 UIS"/>
      <sheetName val="PPTO RESUMIDO UPN"/>
      <sheetName val="PPTO RESUMIDO 1993-2018"/>
      <sheetName val="ACUERDO2 IESP-proy DGPPN (2)"/>
      <sheetName val="ACUERDO ESTUDIANTES IESP"/>
      <sheetName val="PPTO RESUMIDO UNICHOCO"/>
      <sheetName val="Cuadro Mensaje"/>
      <sheetName val="Ingresos y Gastos Fomag"/>
      <sheetName val="PROYECCION 2014-2025 (22-01-14)"/>
      <sheetName val="PROYECCION 2014-2025 (22-01 (2"/>
      <sheetName val="PROYECCION 2014-2025 AJUSTADA"/>
      <sheetName val="PROY.16-26 FOMAG"/>
      <sheetName val="PROY.01-06-18 gpms"/>
      <sheetName val="SALUD"/>
      <sheetName val="EXPLICACIONES"/>
      <sheetName val="DATOS"/>
      <sheetName val="EXPLICACIONES (2)"/>
      <sheetName val="PROYECCION 2018-2019"/>
      <sheetName val="PPTO 2017-2019 s-FOMAG"/>
      <sheetName val="PROYECCION 2018-2019 UV (2)"/>
      <sheetName val="COMPARTIDOS"/>
      <sheetName val="Reciprocas"/>
      <sheetName val="Transferencias"/>
      <sheetName val="Reclasifica Entrada"/>
      <sheetName val="SUPUESTOS"/>
      <sheetName val="ECOPETROL"/>
      <sheetName val="PESOS + DOLARES"/>
      <sheetName val="ENTRADA"/>
      <sheetName val="OEC TRIM"/>
      <sheetName val="ESTACIONALIDAD"/>
      <sheetName val="EJERCICIO"/>
      <sheetName val="Consolidados"/>
      <sheetName val="Sectores"/>
      <sheetName val="Gobierno-Resto"/>
      <sheetName val="Gráficas"/>
      <sheetName val="GIROS SITUAD.FISCAL- 2000"/>
      <sheetName val="GIROS SITUADO FISCAL - 2001"/>
      <sheetName val="FEC-DNP"/>
      <sheetName val="COSTOS FECODE 04-04-2001"/>
      <sheetName val="Docentes Por Municipio y Fuente"/>
      <sheetName val="Docentes Por Fuente Financiació"/>
      <sheetName val="GOBIERNO Vs. FECODE"/>
      <sheetName val="BOLSA GLOBAL CONCERTADA 25-05"/>
      <sheetName val="COSTOS Vs. BOLSA"/>
      <sheetName val="CUADROS Vs GRAFICA"/>
      <sheetName val="COSTOS 2000 Y 2001-PLAN FINANCI"/>
      <sheetName val="COSTOS 2000 Y 2001- PRESUPUESTO"/>
      <sheetName val="SITUAD. FISC.FEC 96-01-PRESUPU "/>
      <sheetName val="TOTAL SITUADO FISCAL + $250.288"/>
      <sheetName val="SITUAD.FISC.FEC 96-01-PLAN FINA"/>
      <sheetName val="DISTRIBICION DE $784 Y $427"/>
      <sheetName val="TOTAL SITUADO 1996 Vs 2001"/>
      <sheetName val="SITUADO FISCAL 1993 "/>
      <sheetName val="SITUADO FISCAL 1993 A 1998"/>
      <sheetName val="RESUMEN 1996 A 2001 (2)"/>
      <sheetName val="RESUMEN 1996 A 2001"/>
      <sheetName val="SITUADO FISCAL 2001"/>
      <sheetName val="SITUADO FISCAL AFORADO"/>
      <sheetName val="VALOR UN PUNTO 200-9%-2,5%  "/>
      <sheetName val="VALOR UN PUNTO 2001 - 8.75%"/>
      <sheetName val="VALOR UN PUNTO 2000"/>
      <sheetName val="VALOR UN PUNTO INCREMENTO PARCI"/>
      <sheetName val="BOLSA-ACTO LEGISLATIVO  (2)"/>
      <sheetName val="BOLSA-ACTO LEGISLATIVO "/>
      <sheetName val="2ULTIMA VERSION ACTO LEGISL.DNP"/>
      <sheetName val="ULTIMA VERSION ACTO LEGISL.DNP"/>
      <sheetName val="Escenarios todos Munc"/>
      <sheetName val="Escenarios Sin OPS muncipales"/>
      <sheetName val="SITUACION FINANCIERA-ACTUAL"/>
      <sheetName val="SITUACION FINANCIERA 9% Y 2.5%"/>
      <sheetName val="SITUACION FINANCIERA S.F.Compl "/>
      <sheetName val="SITUACION FINANCIERA SIN ACTO"/>
      <sheetName val="SITUACION FINANCIERA CON ACTO"/>
      <sheetName val="DEFICIT DEFINITIVO 31-10-99"/>
      <sheetName val="COSTO 2000 Inc.P.EJECUC.A JUNIO"/>
      <sheetName val="RESUMEN DE COSTOS 2000 Y 2001"/>
      <sheetName val="COSTOS 2000 MEN"/>
      <sheetName val="COSTOS 2000-01 EN MILLONES"/>
      <sheetName val="VALOR PUNTO 2001-9%-8.75-2,5%  "/>
      <sheetName val="SGP 2002 A 2020"/>
      <sheetName val="SGP-PRESUPUESTADO 2003"/>
      <sheetName val="Distr. S.G.P."/>
      <sheetName val="BASE DE COSTOS MUNICIPIOS-MEN"/>
      <sheetName val="CALIDAD-2002"/>
      <sheetName val="BASE DE COSTOS MUNICIPIOS-DNP"/>
      <sheetName val="PROPUESTA REFORMA PENSIONAL"/>
      <sheetName val="RESPUESTA DERECHO DE PETICION"/>
      <sheetName val="PICN para Educación"/>
      <sheetName val="SITUAD FISCAL Y FEC 1996 A 2002"/>
      <sheetName val="RECURSOS FEC"/>
      <sheetName val="Distribuc.SGP Municipios 2002"/>
      <sheetName val="COSTOS Vs. INGRESOS SGP-2002"/>
      <sheetName val="COMPARATIVO"/>
      <sheetName val="RESUMEN COSTOS Vs. SGP 2002"/>
      <sheetName val="SITUACION FINANCIERA A 2002"/>
      <sheetName val="SITUACION FINANCIERA 2003 11-12"/>
      <sheetName val="SITUACION FINANCIERA 2003-12-12"/>
      <sheetName val="EDUCACION Vs. SALUD"/>
      <sheetName val="Prestserv-MEN-Proyectar  SGP"/>
      <sheetName val="Prestserv-MEN-Proyect.IPC Real"/>
      <sheetName val="Prestserv-MEN-2001-Proy.2002"/>
      <sheetName val="Aportespatr.-MEN-2001-Proy.2002"/>
      <sheetName val="Respresaport-MEN-2001-Proy.2002"/>
      <sheetName val="Resumendeficit-MEN-2001"/>
      <sheetName val="costosprestservcdeudas-MEN-2001"/>
      <sheetName val="DEFICITCONVEN-MEN-2001"/>
      <sheetName val="Deudas Paragrafo 3 artículo 15 "/>
      <sheetName val="deudas verificadas a 2001"/>
      <sheetName val="Deudas a 31-12-2001-Millones"/>
      <sheetName val="DEUDAS A 31-12-2001-Pesos"/>
      <sheetName val="DEUDAS 31-12-2000"/>
      <sheetName val="GIROS SITUADO FISCAL Y FEC 2001"/>
      <sheetName val="COMPROMISOS Y PAGOS SGP 2002"/>
      <sheetName val="COSTOS 2001-VERSION DGP-SEPTIEM"/>
      <sheetName val="RESUMEN COSTOS 2001"/>
      <sheetName val="COSTOS 2001-ACTUALIZ.COSTOS MEN"/>
      <sheetName val="MENSUALIDAD 2002 DEPTOS Y MUNIC"/>
      <sheetName val="MENSUALIDAD 2002 MUNIC.NO CERTI"/>
      <sheetName val="EJECUCION  POR RUBRO A 2001"/>
      <sheetName val="COSTOS PROYECTADOS 2002"/>
      <sheetName val="VALOR PUNTO 2001-DECRETO 2713  "/>
      <sheetName val="VALOR PUNTO 2002-DECRETO 688"/>
      <sheetName val="VALOR PUNTO 2002-DECRETO 68 (3)"/>
      <sheetName val="VALOR PUNTO 2002-DECRETO 68 (4)"/>
      <sheetName val="incremento salarial por rangos"/>
      <sheetName val="VALOR PUNTO PROYECTADO 2003"/>
      <sheetName val="AHORRO POR POLÍTICA SALARIAL"/>
      <sheetName val="CARTAGENA"/>
      <sheetName val="BOYACA"/>
      <sheetName val="ANTIOQUIA"/>
      <sheetName val="QUINDIO"/>
      <sheetName val="VALLE"/>
      <sheetName val="BOGOTA"/>
      <sheetName val="SUCRE"/>
      <sheetName val="HUILA"/>
      <sheetName val="VALOR PUNTO 2002-DECRETO 68 (2)"/>
      <sheetName val="DECRETOS SALARIALES DOCENTES"/>
      <sheetName val="EVOLUCION DE LOS SALARIOS"/>
      <sheetName val="98-2002"/>
      <sheetName val="D1"/>
      <sheetName val="D2"/>
      <sheetName val="D_2_1"/>
      <sheetName val="D_2_2"/>
      <sheetName val="D_2_2_1"/>
      <sheetName val="D3"/>
      <sheetName val="D4"/>
      <sheetName val="D5"/>
      <sheetName val="D6"/>
      <sheetName val="D6_1"/>
      <sheetName val="D6_2"/>
      <sheetName val="D7_Icfes 02"/>
      <sheetName val="D7_1"/>
      <sheetName val="D8"/>
      <sheetName val="D8_1"/>
      <sheetName val="D9_Saber 97-99"/>
      <sheetName val="D10"/>
      <sheetName val="Cober Bruta 96-01 "/>
      <sheetName val="Posición Colegios Icfes"/>
      <sheetName val="Salud "/>
      <sheetName val="Educa 94-01 miles const (2001)"/>
      <sheetName val="Educa 94-02 miles const (2002)"/>
      <sheetName val="Educa 94-01 miles corrientes"/>
      <sheetName val="matricula 94-02 final"/>
      <sheetName val="ENVIA"/>
      <sheetName val="RECIBE"/>
      <sheetName val="RESUMEN FMI"/>
      <sheetName val="CAMBIOS FMI"/>
      <sheetName val="RESMEING"/>
      <sheetName val="AING"/>
      <sheetName val="GASTOS"/>
      <sheetName val="OEC"/>
      <sheetName val="INTE"/>
      <sheetName val="RECLASIF"/>
      <sheetName val="APACDO"/>
      <sheetName val="FL OEC"/>
      <sheetName val="CONVERSION PPTO"/>
      <sheetName val="Desplegables"/>
      <sheetName val="PAGOFMI"/>
      <sheetName val="PAGOS VIGENCIA t"/>
      <sheetName val="PAGORES"/>
      <sheetName val="SPC"/>
      <sheetName val="VIGN"/>
      <sheetName val="RUBRO LEY"/>
      <sheetName val="cuadros resumen 1 (2)"/>
      <sheetName val="datos proy."/>
      <sheetName val="Cta Cte"/>
      <sheetName val="Cta Cte % PIB"/>
      <sheetName val="ctactecrecim."/>
      <sheetName val="Cta K y Finan"/>
      <sheetName val="Cta K y Finan% PIB"/>
      <sheetName val="Cta K y Financrecim."/>
      <sheetName val="supexpo"/>
      <sheetName val="Indicadores 1"/>
      <sheetName val="Indicadores 2"/>
      <sheetName val="LP Activos"/>
      <sheetName val="LP pasivos presentar"/>
      <sheetName val="CP Activos presentar"/>
      <sheetName val="CP Pasivos presentar"/>
      <sheetName val="indic hdo"/>
      <sheetName val="cuadros resumen 1"/>
      <sheetName val="cuadros resumen 2"/>
      <sheetName val="cuadros resumen 3"/>
      <sheetName val="Saldos deuda ext"/>
      <sheetName val="Saldos deuda ext % del PIB"/>
      <sheetName val="Saldos deuda ext (tc fin)"/>
      <sheetName val="beaufor (2) "/>
      <sheetName val="privatizaciones"/>
      <sheetName val="CP Activos"/>
      <sheetName val="CP Pasivos"/>
      <sheetName val="Otros Flujos LP"/>
      <sheetName val="Exp"/>
      <sheetName val="Imp"/>
      <sheetName val="Oper Esp Cio"/>
      <sheetName val="Exp Serv"/>
      <sheetName val="Imp Serv"/>
      <sheetName val="Transf"/>
      <sheetName val="detalle reservas"/>
      <sheetName val="beaufor"/>
      <sheetName val="Renta"/>
      <sheetName val="saldoactext"/>
      <sheetName val="Flujos Esp Capital"/>
      <sheetName val="consol"/>
      <sheetName val="formato congreso"/>
      <sheetName val="Reservas"/>
      <sheetName val="financ. neto % del PIB"/>
      <sheetName val="financ. neto"/>
      <sheetName val="Para cuenta de capital corto pl"/>
      <sheetName val="Para cuenta de capital largo pl"/>
      <sheetName val="Vol. y Prec. Expo"/>
      <sheetName val="Para importaciones"/>
      <sheetName val="opciones beaufor"/>
      <sheetName val="De Brigard"/>
      <sheetName val="beaufor (2)"/>
      <sheetName val="BPene27-2000AJUSTE IMPO DEUDA B"/>
      <sheetName val="precios expo e impo"/>
      <sheetName val="sensib"/>
      <sheetName val="titularizacion"/>
      <sheetName val="invsinpriv"/>
      <sheetName val="invexabierto"/>
      <sheetName val="amortizacion deuda"/>
      <sheetName val="IED 96-98"/>
      <sheetName val="para J"/>
      <sheetName val="salida pib"/>
      <sheetName val="para pib"/>
      <sheetName val="crecimiento países"/>
      <sheetName val="SR1"/>
      <sheetName val="Volumen Petróleo"/>
      <sheetName val="LIQUIDACION98"/>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APRyPAGO-TRANSFE"/>
      <sheetName val="BDGOBIERNO"/>
      <sheetName val="SGPET"/>
      <sheetName val="FONPET PPTO"/>
      <sheetName val="TRANSF_REFORMA98"/>
      <sheetName val="COSTO LEY100"/>
      <sheetName val="FINANCIAMIENTO"/>
      <sheetName val="DIFERIDOS"/>
      <sheetName val="CONSOLIDADO  FMI"/>
      <sheetName val="PRES NETO"/>
      <sheetName val="DEUDA EXTERNA"/>
      <sheetName val="proyeccionTESJULIO"/>
      <sheetName val="proyeccionTES (2)"/>
      <sheetName val="proyeccionTES"/>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 val="FONDOS CSF - SSF"/>
      <sheetName val="INVERSION"/>
      <sheetName val="Pob"/>
      <sheetName val="Supuestos (2)"/>
      <sheetName val="extraordina (2)"/>
      <sheetName val="extraordina (constantes 2002)"/>
      <sheetName val="extraordinainicial"/>
      <sheetName val="extraorsin-inver"/>
      <sheetName val="extraordina"/>
      <sheetName val="cua2planfinanciero"/>
      <sheetName val="02-03"/>
      <sheetName val="cua2conincrem"/>
      <sheetName val="cuadro10 real"/>
      <sheetName val="resto"/>
      <sheetName val="araña"/>
      <sheetName val="sector-ok"/>
      <sheetName val="inver03"/>
      <sheetName val="cua2amortiz"/>
      <sheetName val="cua2abr16"/>
      <sheetName val="cua2sin militar"/>
      <sheetName val="indirectos"/>
      <sheetName val="secciones"/>
      <sheetName val="cua2sinincrem (2)"/>
      <sheetName val="shirley"/>
      <sheetName val="gg-defensa"/>
      <sheetName val="Vf2001"/>
      <sheetName val="VF2002"/>
      <sheetName val="defensa-ok"/>
      <sheetName val="rama-ok"/>
      <sheetName val="gg-ok"/>
      <sheetName val="deuda-ok"/>
      <sheetName val="resu-ok"/>
      <sheetName val="cua2militok"/>
      <sheetName val="Supuestosdef"/>
      <sheetName val="98_2002"/>
      <sheetName val="resu-cta"/>
      <sheetName val="modgobie CHEQUEO"/>
      <sheetName val="BDCARBOCOL"/>
      <sheetName val="PPTO97"/>
      <sheetName val="CARBOCOL"/>
      <sheetName val="INTERESES"/>
      <sheetName val="AMORTIZA"/>
      <sheetName val="DEXT"/>
      <sheetName val="Diálogo1"/>
      <sheetName val="PROYECTO97"/>
      <sheetName val="SEG99"/>
      <sheetName val="RESU99"/>
      <sheetName val="SEG2000"/>
      <sheetName val="RESU2000"/>
      <sheetName val="C1-3vig97-00"/>
      <sheetName val="C1-3vIg98-00"/>
      <sheetName val="chequeo99"/>
      <sheetName val="plano-mensaje"/>
      <sheetName val="C1-3men"/>
      <sheetName val="DIFERENCIAS SIMUL"/>
      <sheetName val="MODCARBO"/>
      <sheetName val="BDCAFE"/>
      <sheetName val="CRECIMIENTOS %"/>
      <sheetName val="ANUAL1"/>
      <sheetName val="Asesores Junio 01"/>
      <sheetName val="MODCAFE"/>
      <sheetName val="ASESORES AGOSTO 13"/>
      <sheetName val="ASESORES AGOSTO 11"/>
      <sheetName val="ASESORES SEPTIEM 9"/>
      <sheetName val="ASESORES SEPTIEM 7"/>
      <sheetName val="ASESORES AGOSTO 26"/>
      <sheetName val="ASESORES AGOSTO 24"/>
      <sheetName val="Asesores"/>
      <sheetName val="Asesores nov8-00"/>
      <sheetName val="OPEF resumen"/>
      <sheetName val="compara 2001"/>
      <sheetName val="Resumen Supuestos"/>
      <sheetName val="2001vs00"/>
      <sheetName val="2000-02"/>
      <sheetName val="2002 actual vs fmi"/>
      <sheetName val="Gráfico Precio 2002"/>
      <sheetName val="Cuadro Resumen 2000-01"/>
      <sheetName val="Cuadro Resumen 02-03 FMIvsActua"/>
      <sheetName val="Cuadro Resumen 02-03"/>
      <sheetName val="OEC Revision 2002"/>
      <sheetName val="Resumen Supuestos 2002"/>
      <sheetName val="ResumenFinal2002"/>
      <sheetName val="2003 2004"/>
      <sheetName val="GráficoPrecio2002"/>
      <sheetName val="ASIG"/>
      <sheetName val="Crec ASIG"/>
      <sheetName val="Crec"/>
      <sheetName val="P ca"/>
      <sheetName val="P po"/>
      <sheetName val="SGP 2003"/>
      <sheetName val="PERIODO"/>
      <sheetName val="2003 N"/>
      <sheetName val="03."/>
      <sheetName val="03"/>
      <sheetName val="SGP 03"/>
      <sheetName val="EF_SAL"/>
      <sheetName val="01-03"/>
      <sheetName val="POBLACIÓN"/>
      <sheetName val="03-06"/>
      <sheetName val="D8_MS"/>
      <sheetName val="D8_1_Bajo"/>
      <sheetName val="20 Magdalena"/>
      <sheetName val="proyecINGRESOS99"/>
      <sheetName val="proyecINGRESOS99 (det)"/>
      <sheetName val="proyecINGRESOS99 _det_"/>
      <sheetName val="prese"/>
      <sheetName val="MOD"/>
      <sheetName val="BCol"/>
      <sheetName val="INI98"/>
      <sheetName val="Recorte"/>
      <sheetName val="Basico"/>
      <sheetName val="Solicitudes Filtradas"/>
      <sheetName val="APOR.LEY21-2000 Y 2001"/>
      <sheetName val="ART.86 LEY 30-92"/>
      <sheetName val="JUNTA CENT.CONTAD. 2000 Y 2001"/>
      <sheetName val="CALCULO LEY 21 1982 =&gt; 1998 "/>
      <sheetName val="CALCULO LEY 21 DE 1982 =&gt; 1999"/>
      <sheetName val="ART.87 LEY 30 1992"/>
      <sheetName val="NORMAS LEGALES"/>
      <sheetName val="JUSTIFICACION DIFERENCIAS"/>
      <sheetName val="GASTOS (2)"/>
      <sheetName val="APOR.LEY21"/>
      <sheetName val="JUNTA CENTRAL DE CONTADORES"/>
      <sheetName val="pricing"/>
      <sheetName val="comparativo bonos"/>
      <sheetName val="financ noticias"/>
      <sheetName val="EMBI"/>
      <sheetName val="peru_12"/>
      <sheetName val="grafs"/>
      <sheetName val="spreads bonos Col"/>
      <sheetName val="perfil sep"/>
      <sheetName val="emision bonos"/>
      <sheetName val="calendario"/>
      <sheetName val="2003"/>
      <sheetName val="2002"/>
      <sheetName val="perfil"/>
      <sheetName val="perfil (2)"/>
      <sheetName val="propuestas bancos"/>
      <sheetName val="LEAME"/>
      <sheetName val="INFORMACION"/>
      <sheetName val="SALDOS"/>
      <sheetName val="OEC - FIN"/>
      <sheetName val="VALIDACION BR"/>
      <sheetName val="cua2castigo"/>
      <sheetName val="CUA1-3"/>
      <sheetName val="TOTAL FUN"/>
      <sheetName val="NACION FUN"/>
      <sheetName val="PROPIOS FUN"/>
      <sheetName val="OCP"/>
      <sheetName val="TRANST"/>
      <sheetName val="notas"/>
      <sheetName val="TRANSN"/>
      <sheetName val="TRANSP"/>
      <sheetName val="GGT"/>
      <sheetName val="GGN"/>
      <sheetName val="GGP"/>
      <sheetName val="GPT"/>
      <sheetName val="GPN"/>
      <sheetName val="GPP"/>
      <sheetName val="ppry89aFEB"/>
      <sheetName val="CUA1_3"/>
      <sheetName val="LOTERIAS"/>
      <sheetName val="94-03 Mil Corr "/>
      <sheetName val="edu_sal_agua_milcte"/>
      <sheetName val="Educación"/>
      <sheetName val="Agua"/>
      <sheetName val="94_03 Mil Corr "/>
      <sheetName val="BDSOCIAL"/>
      <sheetName val="ICBF"/>
      <sheetName val="SENA"/>
      <sheetName val="SENA2%YPORTAF"/>
      <sheetName val="REZAGOS"/>
      <sheetName val="ICBF3%"/>
      <sheetName val="SENA2%"/>
      <sheetName val="ID"/>
      <sheetName val="GT BM"/>
      <sheetName val="MODELO DE GASOLINA"/>
      <sheetName val="MODELO DE TRANSF.IMPUESTOS"/>
      <sheetName val="SUPUESTOS BASICOS"/>
      <sheetName val="OPE DOLARES"/>
      <sheetName val="OPE PESOS"/>
      <sheetName val="OPE TOTALES"/>
      <sheetName val="Supuestos Macro"/>
      <sheetName val="Volumenes"/>
      <sheetName val="Precios"/>
      <sheetName val="OPEC Pesos y US$"/>
      <sheetName val="OPEC Pesos + US$"/>
      <sheetName val="Consolidado Diego"/>
      <sheetName val="CAJA MENSUAL PESOS"/>
      <sheetName val="CAJA MENSUAL DOLARES"/>
      <sheetName val="OPE CAJA PESOS"/>
      <sheetName val="OPE CAJA DOLARES"/>
      <sheetName val="OPE CAJA TOTAL"/>
      <sheetName val="FINANCIAMIENTO "/>
      <sheetName val="RESUMENES"/>
      <sheetName val="INVERSIONES "/>
      <sheetName val="MODELO DE REGALÍAS"/>
      <sheetName val="MODELO DE TRANSF_IMPUESTOS"/>
      <sheetName val="CODE LIST"/>
      <sheetName val="Seguimiento CSF"/>
      <sheetName val="Seguim. SSF"/>
      <sheetName val="Seguimiento SSF"/>
      <sheetName val="Resumen OPEF"/>
      <sheetName val="Reporte OPEF"/>
      <sheetName val="Resumen MES OPEF"/>
      <sheetName val="Confis Marzo 7-97"/>
      <sheetName val="Reclasificación"/>
      <sheetName val="Historia desembolsos"/>
      <sheetName val="Contingencias 1997"/>
      <sheetName val="Formato FMI"/>
      <sheetName val="Elasticidad"/>
      <sheetName val="Que pasaría si...."/>
      <sheetName val="P+D pagos"/>
      <sheetName val="P+D ingresos"/>
      <sheetName val="Dolares ingresos"/>
      <sheetName val="Pesos ingresos"/>
      <sheetName val="Dolares pagos"/>
      <sheetName val="Pesos pagos"/>
      <sheetName val="Seguimiento pagos"/>
      <sheetName val="Seguimiento ingresos"/>
      <sheetName val="Seguimiento Flujo"/>
      <sheetName val="Seguimiento Transferencias"/>
      <sheetName val="Reporte de Pagos"/>
      <sheetName val="Reporte Vicetecnico"/>
      <sheetName val="inversión"/>
      <sheetName val="Calculo TC"/>
      <sheetName val="Gráfico TC"/>
      <sheetName val="Ejercicio Portafolio"/>
      <sheetName val="Rend. financieros"/>
      <sheetName val="Contingencias"/>
      <sheetName val="Resumen TES Convenidas"/>
      <sheetName val="TES Convenidas"/>
      <sheetName val="Comparación Tributarios"/>
      <sheetName val="Comparación Servicio Deuda"/>
      <sheetName val="Ahorro TES"/>
      <sheetName val="Flujo Tesorería"/>
      <sheetName val="P_D ingresos"/>
      <sheetName val="EPS"/>
      <sheetName val="IPM"/>
      <sheetName val="Histórico Predial"/>
      <sheetName val="SitaCat"/>
      <sheetName val="MADRE"/>
      <sheetName val="RecTot"/>
      <sheetName val="Dpto"/>
      <sheetName val=" "/>
      <sheetName val="TarEfec"/>
      <sheetName val="VarCat"/>
      <sheetName val="CatPreTot"/>
      <sheetName val="Reten social"/>
      <sheetName val="Admin"/>
      <sheetName val="Prof"/>
      <sheetName val="Coord"/>
      <sheetName val="Sup-Tec"/>
      <sheetName val="Otros"/>
      <sheetName val="Conven"/>
      <sheetName val="Pr 2003"/>
      <sheetName val="Prest"/>
      <sheetName val="Estadist"/>
      <sheetName val="EP y CdeA"/>
      <sheetName val="Trab Of"/>
      <sheetName val="Costo"/>
      <sheetName val="i"/>
      <sheetName val="Dinam inic"/>
      <sheetName val="modific"/>
      <sheetName val="RESUMENV"/>
      <sheetName val="VIGP"/>
      <sheetName val="RESUMENCXP"/>
      <sheetName val="PROPIOSCXP"/>
      <sheetName val="NACIONCXP"/>
      <sheetName val="RESUMENR"/>
      <sheetName val="PROPIOSR"/>
      <sheetName val="NACIONR"/>
      <sheetName val="BDGOBLOCAL"/>
      <sheetName val="BDEMPLOCAL"/>
      <sheetName val="RESUMENLG"/>
      <sheetName val="RESUMENLE"/>
      <sheetName val="Resumen x Entidades"/>
      <sheetName val="FMI DEPARTAMENTOS"/>
      <sheetName val=" FMI MUNICIPIOS"/>
      <sheetName val="FMI FNR"/>
      <sheetName val="FMI EMPRESAS"/>
      <sheetName val="MUNICIPIOS"/>
      <sheetName val="DEPARTAM"/>
      <sheetName val="LICORERA"/>
      <sheetName val="EMPTERRI"/>
      <sheetName val="FNR"/>
      <sheetName val="EJEC. REGALIAS"/>
      <sheetName val="REZAGO FNR"/>
      <sheetName val="DEUDA FLOTANTE-FNR"/>
      <sheetName val="FNR-PROYECCIONES"/>
      <sheetName val="FNR-LEY 756"/>
      <sheetName val="VERIFICACION NETEO2"/>
      <sheetName val="SISTEMA GRAL.PART."/>
      <sheetName val="COMPARATIVO FMI-PF"/>
      <sheetName val="COMPARATIVO FMI-PF $MM"/>
      <sheetName val="FNR-PROYECCIONES MFMP"/>
      <sheetName val="ModDeuda"/>
      <sheetName val="PROY. REGALIAS"/>
      <sheetName val="DPTOS"/>
      <sheetName val="MPIOS"/>
      <sheetName val="EJCLOTERIA"/>
      <sheetName val="EJLICOR"/>
      <sheetName val="EEPP"/>
      <sheetName val="Prepag deud Faep art133 ley633"/>
      <sheetName val="DF FNR (C. Zambrano)"/>
      <sheetName val="FNR Dic 5 (C.Zam)"/>
      <sheetName val="FNR Dic 13-02 (C.Zam)"/>
      <sheetName val="FNR Dic 18-02(C.Zam)"/>
      <sheetName val="FNR Dic 20-02(C.Zam)"/>
      <sheetName val="DEUDA FLOTANTE-FNR SIN FAEP"/>
      <sheetName val="DEUDA FLOTANTE-INV."/>
      <sheetName val=" FAEP Mensual "/>
      <sheetName val="DEUDA FLOTANTE-INV. sin faep"/>
      <sheetName val="cuadros"/>
      <sheetName val="faep (2)"/>
      <sheetName val="DEUDA FLOTANTE fnr"/>
      <sheetName val="FNR reducc"/>
      <sheetName val="FMI redu2)"/>
      <sheetName val="EJECUCION FAEP"/>
      <sheetName val="RESUMEN FMI DEPARTAMENTOS"/>
      <sheetName val="RESUMEN FMI MUNICIPIOS"/>
      <sheetName val="RESUMEN FMI FNR"/>
      <sheetName val="fn version1"/>
      <sheetName val="CUADRO No 4"/>
      <sheetName val="BASE 2006 - 2012"/>
      <sheetName val="PREANT1"/>
      <sheetName val="LIQUI-TRANSF"/>
      <sheetName val="LIQUI_TRANSF"/>
      <sheetName val="INDICADDIST"/>
      <sheetName val="DISTRIBVTAS"/>
      <sheetName val="PROVYOTF"/>
      <sheetName val="MFISICA"/>
      <sheetName val="Inv"/>
      <sheetName val="O&amp;A"/>
      <sheetName val="calendar"/>
      <sheetName val="WS CLEAN"/>
      <sheetName val="RICS NUEVA HOJA DIARIA"/>
      <sheetName val="HOJA DIARIA NUEVA"/>
      <sheetName val="Gasolina de temporada"/>
      <sheetName val="Current"/>
      <sheetName val="cuadro7"/>
      <sheetName val="PLANOJUL13"/>
      <sheetName val="ingresos (Uribe)"/>
      <sheetName val="gastos (Uribe)"/>
      <sheetName val="cambios déficit"/>
      <sheetName val="DNP Vs proyec"/>
      <sheetName val="ZARATE"/>
      <sheetName val="SGP"/>
      <sheetName val="detalle transf modgobie"/>
      <sheetName val="FONDOS ESPECIALES ARREGLADA"/>
      <sheetName val="RECLASIF. DEUDA"/>
      <sheetName val="Validador deuda"/>
      <sheetName val="Pensiones Funcional Nación"/>
      <sheetName val="NACION PENSIONES"/>
      <sheetName val="DNP Vs proyec (mar 10)"/>
      <sheetName val="ESCENARIOS "/>
      <sheetName val="resumen (escen 10 mar)"/>
      <sheetName val="FUNCIONAMIENTO 1 (mar 10)"/>
      <sheetName val="INVERSION 1 (mar 10)"/>
      <sheetName val="TOTAL 1 (mar 10)"/>
      <sheetName val="FUNCIONAMIENTO 2 (mar 10)"/>
      <sheetName val="INVERSION 2 (mar 10)"/>
      <sheetName val="TOTAL 2 (mar 10)"/>
      <sheetName val="DEC TOMADAS (mar 10)"/>
      <sheetName val="DEC TRAMITE (2) (mar 10)"/>
      <sheetName val="GNC CONFIS  vs mar 10"/>
      <sheetName val="OPERTESO"/>
      <sheetName val="por Cuenta"/>
      <sheetName val="OPERTESO (DGPPN)"/>
      <sheetName val="REZAGOactual"/>
      <sheetName val="transf pensionesConfis marzo 3"/>
      <sheetName val="perdidasnac"/>
      <sheetName val="fosyga"/>
      <sheetName val="res nación postRuedaPrens"/>
      <sheetName val="res nación postRuedaPrens (2)"/>
      <sheetName val="Bucaramanga"/>
      <sheetName val="Bogotá"/>
      <sheetName val="Cundinamarca"/>
      <sheetName val="Caldas"/>
      <sheetName val="Cali"/>
      <sheetName val="Manizales"/>
      <sheetName val="Medellin"/>
      <sheetName val="Risaralda"/>
      <sheetName val="Todas"/>
      <sheetName val="Cuadro SAlida 2002"/>
      <sheetName val="Fosit Bogotá 2001"/>
      <sheetName val="Fosit 2001"/>
      <sheetName val="Salida Bogotá 2001 - 2002"/>
      <sheetName val="dtfcol92-96"/>
      <sheetName val="SEMOC"/>
      <sheetName val="1"/>
      <sheetName val="2"/>
      <sheetName val="3"/>
      <sheetName val="Cuadros Grales"/>
      <sheetName val="Base"/>
      <sheetName val="Pob afro"/>
      <sheetName val="Pobla"/>
      <sheetName val="Matrícula"/>
      <sheetName val="Mat afro"/>
      <sheetName val="Matric"/>
      <sheetName val="Icfes afro"/>
      <sheetName val="Icfes oficial 03 afro"/>
      <sheetName val="Acu y Alc"/>
      <sheetName val="Acu y Alc Afro"/>
      <sheetName val="AcyAl"/>
      <sheetName val="Salud Afro 1"/>
      <sheetName val="Sal Afro 2"/>
      <sheetName val="Sal"/>
      <sheetName val="Sal1"/>
      <sheetName val="TD Sal"/>
      <sheetName val="Salidas"/>
      <sheetName val="Gráfico4"/>
      <sheetName val="Gráfico5"/>
      <sheetName val="Gráfico6"/>
      <sheetName val="Gráfico7"/>
      <sheetName val="Gráfico8"/>
      <sheetName val="Gráfico9"/>
      <sheetName val="Gráfico10"/>
      <sheetName val="Gráfico11"/>
      <sheetName val="Gráfico12"/>
      <sheetName val="Gráfico13"/>
      <sheetName val="Gráfico14"/>
      <sheetName val="Gráfico15"/>
      <sheetName val="Gráfico16"/>
      <sheetName val="Gráfico17"/>
      <sheetName val="Gráfico18"/>
      <sheetName val="Dat Sal"/>
      <sheetName val="due dilligence"/>
      <sheetName val="Ingresos00"/>
      <sheetName val="Pagos00"/>
      <sheetName val="Financiamiento00"/>
      <sheetName val="opetesorer"/>
      <sheetName val="CAIDAINGRESOS"/>
      <sheetName val="caidaTRAS.TERRIT"/>
      <sheetName val="variacionapropiacion"/>
      <sheetName val="METAPAGOS.REZAGO(sincambio)"/>
      <sheetName val="REZAGO CON Y SIN ESPACIO"/>
      <sheetName val="REZAGO CON ESPACIO FISCAL(FMI)"/>
      <sheetName val="REZAGO CON ESPACIO FISCAL(F (2)"/>
      <sheetName val="REZAGO CON ESPACIO FISCAL (2)"/>
      <sheetName val="REZAGO CON ESPACIO FISCAL 4813"/>
      <sheetName val="REZAGO CON ESPACIO FISCAL M-25"/>
      <sheetName val="ESCENA(CON ESPACIO)"/>
      <sheetName val="ESCENA(CON Y SIN ESPACIO)"/>
      <sheetName val="ESCENARIOS(BASICO)"/>
      <sheetName val="DETALLE-DEUDA"/>
      <sheetName val="ESCENARIOS(BASICO) (2)"/>
      <sheetName val="DETALLE_DEUDA"/>
      <sheetName val="ISS"/>
      <sheetName val="MAGI"/>
      <sheetName val="CAJANAL"/>
      <sheetName val="CAPRECOM"/>
      <sheetName val="FSP"/>
      <sheetName val="totaleses"/>
      <sheetName val="luiscarlosgalan"/>
      <sheetName val="JOSEPADILLA"/>
      <sheetName val="FRANCISCODEPAULA"/>
      <sheetName val="RAFAELURIBE"/>
      <sheetName val="RITAARANGO"/>
      <sheetName val="ANTONINARIÑO"/>
      <sheetName val="POLICARPASALAVARIETA"/>
      <sheetName val="O.Enti"/>
      <sheetName val="FM"/>
      <sheetName val="FN"/>
      <sheetName val="PN"/>
      <sheetName val="CASUB"/>
      <sheetName val="CON"/>
      <sheetName val="SEG MENSUAL 2003"/>
      <sheetName val="Tasa de Cambio"/>
      <sheetName val="nombres"/>
      <sheetName val="Base Precios"/>
      <sheetName val="Producción Pto"/>
      <sheetName val="Producción"/>
      <sheetName val="PRDC. NAL. DE CRUDOS"/>
      <sheetName val="BAL.VOL.CRUDO PAÍS"/>
      <sheetName val="BAL.VOL.CRUDO ECP"/>
      <sheetName val="COMERCIAL (KBD)"/>
      <sheetName val="COMERCIAL JUNIO presse(US$  BL)"/>
      <sheetName val="COMERCIAL JUNIO (MUS$)"/>
      <sheetName val="INGR. MILLARDOS"/>
      <sheetName val="VOLUMENESVTASNLES(P)"/>
      <sheetName val="preciosREGUVTASNLES (Q)"/>
      <sheetName val="ingresosregulado"/>
      <sheetName val="transporteejecutado"/>
      <sheetName val="OTROS INGRESOS"/>
      <sheetName val="ingrsos gas 2"/>
      <sheetName val="COMPRAS CRUDOS Y PRODUCTOS"/>
      <sheetName val="COMPRA GAS"/>
      <sheetName val="balance vol. gas"/>
      <sheetName val="bolsaANTIGUA"/>
      <sheetName val="IGBC"/>
      <sheetName val="REZAGO  PF"/>
      <sheetName val="REZAGO anterior"/>
      <sheetName val="REZAGOantes de carta 105"/>
      <sheetName val="CONTRALORIA"/>
      <sheetName val="TOTAL UNIVERSIDADES"/>
      <sheetName val="REP_EPG034_EjecucionPresupu (2"/>
      <sheetName val="PRY 2020 NACION FUNC"/>
      <sheetName val="Eje Transf"/>
      <sheetName val="BASE ACTUAL"/>
      <sheetName val="TD-AMC (Sector)"/>
      <sheetName val="TD-AMC (Agregado)"/>
      <sheetName val="TD-Entidad (Agregado)"/>
      <sheetName val="TD-Entidad (Desagregado)"/>
      <sheetName val="TD-Entidad (17-18)"/>
      <sheetName val="Historicos"/>
      <sheetName val="Historico-Variaciones"/>
      <sheetName val="TOTAL SPPS"/>
      <sheetName val="AGRO"/>
      <sheetName val="CULTURA"/>
      <sheetName val="DEFENSA"/>
      <sheetName val="DEPORTE"/>
      <sheetName val="EDUCACION"/>
      <sheetName val="EMPLEO"/>
      <sheetName val="HACIENDA"/>
      <sheetName val="INCLUSION"/>
      <sheetName val="ORGANISMOS"/>
      <sheetName val="PRESIDENCIA"/>
      <sheetName val="REGISTRADURIA"/>
      <sheetName val="TRABAJO"/>
      <sheetName val="Adicion17-Carta1"/>
      <sheetName val="TopesPresupuestales"/>
      <sheetName val="AntePL18"/>
      <sheetName val="Rest Tierras"/>
      <sheetName val="MinCultura"/>
      <sheetName val="Antrop e Hist"/>
      <sheetName val="Archivo Gral"/>
      <sheetName val="Caro y Cuervo"/>
      <sheetName val="Caja Militar"/>
      <sheetName val="Caja Policia"/>
      <sheetName val="Club Militar"/>
      <sheetName val="Hospital Militar"/>
      <sheetName val="Coldeportes"/>
      <sheetName val="MinEducacion"/>
      <sheetName val="INCI"/>
      <sheetName val="INSOR"/>
      <sheetName val="Int Cesar"/>
      <sheetName val="Int San Andres"/>
      <sheetName val="Int Simon Rodrig"/>
      <sheetName val="Int Tolimense"/>
      <sheetName val="Tecnico Central"/>
      <sheetName val="ESAP"/>
      <sheetName val="UGPP"/>
      <sheetName val="DPS"/>
      <sheetName val="Unidad Victimas"/>
      <sheetName val="Centro Memoria"/>
      <sheetName val="Defensoria"/>
      <sheetName val="Procuraduria"/>
      <sheetName val="Inst Estudios"/>
      <sheetName val="Reintegracion"/>
      <sheetName val="Registraduria Nal"/>
      <sheetName val="F Registraduria"/>
      <sheetName val="CNE"/>
      <sheetName val="MinSalud + Dir Fondos"/>
      <sheetName val="MinSalud"/>
      <sheetName val="Dir Admon Fondos"/>
      <sheetName val="Dermatologico"/>
      <sheetName val="F Congreso"/>
      <sheetName val="F Estupefacientes"/>
      <sheetName val="F Ferrocarriles"/>
      <sheetName val="INS"/>
      <sheetName val="Inst Cancerolo"/>
      <sheetName val="Invima"/>
      <sheetName val="Sanat - Agua"/>
      <sheetName val="Sanat - Contratacion"/>
      <sheetName val="SuperSalud"/>
      <sheetName val="MinTrabajo"/>
      <sheetName val="Org Solidarias"/>
      <sheetName val="Serv Empleo"/>
      <sheetName val="SuperSubsidio"/>
      <sheetName val="TOTAL UNIVERSIDADES (2)"/>
      <sheetName val="Distribución"/>
      <sheetName val="Distribución (2)"/>
      <sheetName val="Distribución (3)"/>
      <sheetName val="Distribución (4)"/>
      <sheetName val="Distribución (5)"/>
      <sheetName val="UP2017"/>
      <sheetName val="TD"/>
      <sheetName val="PROYECTO 2017"/>
      <sheetName val="Base 2014-2016"/>
      <sheetName val="Vigencia"/>
      <sheetName val="C x P"/>
      <sheetName val="PAE  UV"/>
      <sheetName val="PAE "/>
      <sheetName val="F&amp;U MEN-SGP"/>
      <sheetName val="ACUERDO FECODE"/>
      <sheetName val="ICETEX"/>
      <sheetName val="SGP 2006-2018"/>
      <sheetName val="2% END"/>
      <sheetName val="AP.NAC (28-06-2017) "/>
      <sheetName val="PARA INGRESOS"/>
      <sheetName val="INGRESOS-EDUCACION"/>
      <sheetName val="INGRESOS-CULTURA"/>
      <sheetName val="PARA INGRESOS (2)"/>
      <sheetName val="Indígenas"/>
      <sheetName val="Indígenas (OPT)"/>
      <sheetName val="Afrodescendientes"/>
      <sheetName val="Afrodescendientes (OPT)"/>
      <sheetName val="Médicos Ley 100"/>
      <sheetName val="Médicos Ley 100 (OPT)"/>
      <sheetName val="Rrom"/>
      <sheetName val="Rrom (OPT)"/>
      <sheetName val="Discapacitados"/>
      <sheetName val="Víctimas"/>
      <sheetName val="Víctimas (OPT)"/>
      <sheetName val="Mejores Bachilleres"/>
      <sheetName val="Saber PRO Nacional"/>
      <sheetName val="Saber PRO Internacional"/>
      <sheetName val="Excelencia Docente"/>
      <sheetName val="Excelencia Docente (OPT)"/>
      <sheetName val="Condonación Saber Pro 100%"/>
      <sheetName val="Subsidio Sostenimiento"/>
      <sheetName val="Condonación 25% grad."/>
      <sheetName val="CALCULO SUBSIDIO TASA 2018"/>
      <sheetName val="0-Recursos-ICETEX"/>
      <sheetName val="PROGR. GASTOS MEN"/>
      <sheetName val="MEN A 31 DIC. 2013"/>
      <sheetName val="MEN - ENERO A 30 DE ABRIL 2014"/>
      <sheetName val="PLANTA MEN A PRECIOS 2014"/>
      <sheetName val="func real"/>
      <sheetName val="AP.NAC (2.44%)(09-05-14) "/>
      <sheetName val="ARTICULO 87 (09-05-14)"/>
      <sheetName val="Fondos Esp. y Rent. Parafisc."/>
      <sheetName val="RiskSim"/>
      <sheetName val="COMBINADO BASE + VF"/>
      <sheetName val="BASE INICIAL"/>
      <sheetName val="REVISION GPmS"/>
      <sheetName val="MGMP- FOMAG 2018-2022"/>
      <sheetName val="NECESIDADES MEN"/>
      <sheetName val="Cálculo aportes FOMAG 2018-2022"/>
      <sheetName val="Balance SGP Edu"/>
      <sheetName val="ProyenómpensaFOMAG"/>
      <sheetName val="Inversiónmen"/>
      <sheetName val="ICETEX-2019 ajustado UV"/>
      <sheetName val="FOMAG"/>
      <sheetName val="Distribución aportes"/>
      <sheetName val="FOMAGajustada"/>
      <sheetName val="Presupuesto 2017"/>
      <sheetName val="CON 7.77%"/>
      <sheetName val="CON 6.5%"/>
      <sheetName val="ENERO 2019"/>
      <sheetName val="tabla"/>
      <sheetName val="censo"/>
      <sheetName val="CED 062"/>
      <sheetName val="madres catolicas"/>
      <sheetName val="ANJOSU"/>
      <sheetName val="retiros 2012"/>
      <sheetName val="temporal"/>
      <sheetName val="nueva granada"/>
      <sheetName val="CASTILLO LA ALBORAYA"/>
      <sheetName val="SAN GABRIEL"/>
      <sheetName val="INEDIFI"/>
      <sheetName val="san vicente de paul"/>
      <sheetName val="pestalozzi"/>
      <sheetName val="experiencias"/>
      <sheetName val="tecnico de comercio"/>
      <sheetName val="eduardo santos"/>
      <sheetName val="cañahuate"/>
      <sheetName val="las flores"/>
      <sheetName val="san salvador"/>
      <sheetName val="santa magdalena sofia"/>
      <sheetName val="pies descalzos"/>
      <sheetName val="LOS LAURELES "/>
      <sheetName val="Hoja1 (3)"/>
      <sheetName val="bd"/>
      <sheetName val="mejora"/>
      <sheetName val="planta"/>
      <sheetName val="ENE- AGOS CON EJECUCIÓN"/>
      <sheetName val="SEP - DIC CON PROYECCIÓN"/>
      <sheetName val="PROYECCION HE REAL"/>
      <sheetName val="PROYECCION HE EJERCICIO"/>
      <sheetName val="Proyeccion final"/>
      <sheetName val="PROYECCION HE EJERCICIO (2)"/>
      <sheetName val="IED DEL CARIBE"/>
      <sheetName val="LAS NUBES"/>
      <sheetName val="CEB 103"/>
      <sheetName val="hilda"/>
      <sheetName val="G-diario"/>
      <sheetName val="Andrés"/>
      <sheetName val=" DIA94-98"/>
      <sheetName val="TCN"/>
      <sheetName val="volatilidad"/>
      <sheetName val="ITCR base 94"/>
      <sheetName val="ITCR-prom"/>
      <sheetName val="ITCR-fin"/>
      <sheetName val="TCNMEN"/>
      <sheetName val="ITCR-resumen"/>
      <sheetName val="FINMENS"/>
      <sheetName val="PROMENS"/>
      <sheetName val="ITCR"/>
      <sheetName val="Hoja 1"/>
      <sheetName val="RESUMEN DEFICIT"/>
      <sheetName val="PROPUESTA EXTINCION DE DOMINIO"/>
      <sheetName val="ESCRIBIENTES"/>
      <sheetName val="GLOBAL CARGOS DESCONGESTION"/>
      <sheetName val="JOSE I. DE MARQUEZ"/>
      <sheetName val="PROYCARGOS2002"/>
      <sheetName val="PROYCARGOS2001"/>
      <sheetName val="UNIDAD 08"/>
      <sheetName val="CONSOLIDADO 08"/>
      <sheetName val="Unidad082002"/>
      <sheetName val="Tabla Otra 1999"/>
      <sheetName val="Tabla Otra 2000"/>
      <sheetName val="Interna 2000"/>
      <sheetName val="Otra Deuda Interna"/>
      <sheetName val="Base Saldo"/>
      <sheetName val="Tabla Saldo 99"/>
      <sheetName val="Tabla Col 99"/>
      <sheetName val="Tabla Col 00"/>
      <sheetName val="FN 99"/>
      <sheetName val="FN 00"/>
      <sheetName val="FN 01"/>
      <sheetName val="FN 02"/>
      <sheetName val="FN 03"/>
      <sheetName val="FN 04"/>
      <sheetName val="FN 05"/>
      <sheetName val="FN 06"/>
      <sheetName val="FN 07"/>
      <sheetName val="XPA90"/>
      <sheetName val="TASAS"/>
      <sheetName val="DIARIO"/>
      <sheetName val="ITCR FIN DE"/>
      <sheetName val="GRAFICO ITCR (IPP)"/>
      <sheetName val="GRAFICO ITCR (IPC)"/>
      <sheetName val="ITCRIPC(NT)"/>
      <sheetName val="ITCRIPP(NT)"/>
      <sheetName val="EST. IPM - IPC"/>
      <sheetName val="grfipc"/>
      <sheetName val="ITCRIPP(T)"/>
      <sheetName val="ITCRIPC(T)"/>
      <sheetName val="revista"/>
      <sheetName val="ITCRFMI"/>
      <sheetName val="ITCR(TR-NTR)"/>
      <sheetName val="RESULTADOS"/>
      <sheetName val="GRAFICO ITCR"/>
      <sheetName val="Recuperado_Hoja1 (6)"/>
      <sheetName val="Bquilla"/>
      <sheetName val="Riohacha"/>
      <sheetName val="Maicao"/>
      <sheetName val="Sta Marta"/>
      <sheetName val="San Andres"/>
      <sheetName val="REGIONAL"/>
      <sheetName val="DIRECTIVOS"/>
      <sheetName val="Costo planta actual 2013 1"/>
      <sheetName val="Actual 2013 copia"/>
      <sheetName val="Actual 2013 copia Unit"/>
      <sheetName val="AJUSTES PLANTA"/>
      <sheetName val="COSTOS CONSOLIDADO"/>
      <sheetName val="ACTUAL Q SIGUE"/>
      <sheetName val="NEW FEBRERO 14"/>
      <sheetName val="NEW JULIO 14"/>
      <sheetName val="NEW NOVIEMBRE 14"/>
      <sheetName val="Comparativo 2014 (Gradual)"/>
      <sheetName val="Resumen Planta por concepto "/>
      <sheetName val="Planta 2013 Ana C"/>
      <sheetName val="RESUMEN PLANTA"/>
      <sheetName val="PLANTA FGN (CARGOS VARIABLES)"/>
      <sheetName val="PARAMETROS"/>
      <sheetName val="CARGOS CTI"/>
      <sheetName val="Hoja8"/>
      <sheetName val="ESCENARIOS NUEVOS CARGOS 15-16"/>
      <sheetName val="2016 5%"/>
      <sheetName val="Costo 18 sept."/>
      <sheetName val="PLANTA Actual (22mil)+Nuevos "/>
      <sheetName val="PLANTA FGN (nuevos 1371) 2014"/>
      <sheetName val="PLANTA FGN (26.601 CARGOS)"/>
      <sheetName val="PLANTA FGN (960 CARGOS)"/>
      <sheetName val="PLANTA FGN (2015_27.063)"/>
      <sheetName val="PLANTA FGN (1275 CARGOS)"/>
      <sheetName val="COSTO BONIFICACIONES (2014-18) "/>
      <sheetName val="PASAN 2015"/>
      <sheetName val="NEW FEBRERO 15 (2)"/>
      <sheetName val="NEW FEBRERO 2015"/>
      <sheetName val="NEW 2015 JUNIO "/>
      <sheetName val="2015 (12 MESES)"/>
      <sheetName val="PASAN 2016"/>
      <sheetName val="NEW 2016 "/>
      <sheetName val="NEW NOV 2016"/>
      <sheetName val="2016 (12 meses)"/>
      <sheetName val="Comprobación 2014"/>
      <sheetName val="TODOS LOS CARGOS con ajustes"/>
      <sheetName val="PLANTA 2017"/>
      <sheetName val="PLANTA 2018"/>
      <sheetName val="BONIFICACIONES (2014-2018)"/>
      <sheetName val="Gastos Generales"/>
      <sheetName val="Planta 22608 Cargos Pl1058"/>
      <sheetName val="Hoja7"/>
      <sheetName val="Cargos"/>
      <sheetName val="Indicadores inflación"/>
      <sheetName val="Gráficos"/>
      <sheetName val="Resumen gráficos"/>
      <sheetName val="devaluación"/>
      <sheetName val="Indicadores inflación IPC-08"/>
      <sheetName val="Componentes IPC-08"/>
      <sheetName val="Componentes IPC-98"/>
      <sheetName val="Help"/>
      <sheetName val="Cover page"/>
      <sheetName val="Level of government"/>
      <sheetName val="HF report_Stat I"/>
      <sheetName val="Statement I_Accrual"/>
      <sheetName val="Table1_A"/>
      <sheetName val="Table2_A"/>
      <sheetName val="Table3_A"/>
      <sheetName val="Table4_A"/>
      <sheetName val="Table5_A"/>
      <sheetName val="Table6_A"/>
      <sheetName val="Table6_A_additional"/>
      <sheetName val="Integrated Balance Sheet"/>
      <sheetName val="Resultados PGN"/>
      <sheetName val="HF report_Stat II"/>
      <sheetName val="Statement II_Cash"/>
      <sheetName val="Stat II_CGN"/>
      <sheetName val="Table1_C"/>
      <sheetName val="Table2_C"/>
      <sheetName val="Table3_C"/>
      <sheetName val="Table6_C"/>
      <sheetName val="Table6_C_additional"/>
      <sheetName val="HF report_Balance sheet"/>
      <sheetName val="Agregado"/>
      <sheetName val="1-AUTORIZACION"/>
      <sheetName val="011999"/>
      <sheetName val="021999"/>
      <sheetName val="031999"/>
      <sheetName val="041999"/>
      <sheetName val="011998"/>
      <sheetName val="021998"/>
      <sheetName val="031998"/>
      <sheetName val="041998"/>
      <sheetName val="IPC"/>
      <sheetName val="EMPALMES"/>
      <sheetName val="WPI"/>
      <sheetName val="Codes"/>
      <sheetName val="Compare"/>
      <sheetName val="Table1"/>
      <sheetName val="Table2"/>
      <sheetName val="Table3"/>
      <sheetName val="Table4"/>
      <sheetName val="Previous"/>
      <sheetName val="ControlSheet"/>
      <sheetName val="Weights"/>
      <sheetName val="Sheet1"/>
      <sheetName val="Sheet2"/>
      <sheetName val="Sheet3"/>
      <sheetName val="TRIBUTARIOS DIAN"/>
      <sheetName val="PAGOS"/>
      <sheetName val="REVISI METAS"/>
      <sheetName val="PAC-REAL"/>
      <sheetName val="GESTION DIAN"/>
      <sheetName val="MENSUAL DIAN"/>
      <sheetName val=" DESE PROGR. 2000(MENs)"/>
      <sheetName val="FN 00 "/>
      <sheetName val="INVERSION NO"/>
      <sheetName val="SERVICIO DEUDA EXTERNA NO"/>
      <sheetName val="SERVICIO DEUDA INTERNA NO"/>
      <sheetName val="ENDEUDAMIENTO NO"/>
      <sheetName val="Formato Largo NO"/>
      <sheetName val="Metas PAC NO"/>
      <sheetName val=" Cuadro Financiamiento NO"/>
      <sheetName val="deuda flotante NO"/>
      <sheetName val="inversión NO"/>
      <sheetName val="TES1 NO"/>
      <sheetName val="RENDIM.TESORERIA NO"/>
      <sheetName val="TRANSFERENCIAS NO"/>
      <sheetName val="Flujo de Trabajo"/>
      <sheetName val="Fondos $"/>
      <sheetName val="Fondos US"/>
      <sheetName val="Fondos $+US"/>
      <sheetName val="Proy con Carta"/>
      <sheetName val="Aprop Detalle x Sector"/>
      <sheetName val="Detalle Ppto 10-12 Vrs"/>
      <sheetName val="Detalle Ppto 10-12"/>
      <sheetName val="Detalle Ppto"/>
      <sheetName val="Detalle Ppto Valores"/>
      <sheetName val="LISTA"/>
      <sheetName val="PGN"/>
      <sheetName val="Sector 11-12"/>
      <sheetName val="Propios x Entidad"/>
      <sheetName val="Ppales Trans"/>
      <sheetName val="Resto Transf"/>
      <sheetName val="Plano 31 de Dic"/>
      <sheetName val="PGN Nacion-Propios"/>
      <sheetName val="PGN Sectorial"/>
      <sheetName val="PGN x Subsector"/>
      <sheetName val="Aplazamiento"/>
      <sheetName val="X Subsector"/>
      <sheetName val="X Subsector Tip Gas"/>
      <sheetName val="X Situacion"/>
      <sheetName val="DetallexSectorXEntidad"/>
      <sheetName val="Ministerios"/>
      <sheetName val="Asociados a Nomina"/>
      <sheetName val="Ejecucion"/>
      <sheetName val="Ppto Inicial"/>
      <sheetName val="Total 2011 x Entidad"/>
      <sheetName val="Propios"/>
      <sheetName val="SGP SECTOR"/>
      <sheetName val="DowJones"/>
      <sheetName val="IGBC empalmado"/>
      <sheetName val="Real (2)"/>
      <sheetName val="DATOSSEM"/>
      <sheetName val="C-TISEMA"/>
      <sheetName val="Margen"/>
      <sheetName val="TIMENSUAL"/>
      <sheetName val="DATOSMENS"/>
      <sheetName val="Real"/>
      <sheetName val="Ministro"/>
      <sheetName val="TBSSEM"/>
      <sheetName val="COLObancos"/>
      <sheetName val="Libor"/>
      <sheetName val="Entidades_Actual"/>
      <sheetName val="TD_Actual"/>
      <sheetName val="Entidades_Nuevo"/>
      <sheetName val="TD_Nuevo"/>
      <sheetName val="salida"/>
      <sheetName val="Gráfico básica"/>
      <sheetName val="cuadro6A"/>
      <sheetName val="1954 - 2005"/>
      <sheetName val="indicadores hdo"/>
      <sheetName val="CUADRO CONGRESO"/>
      <sheetName val="deuda priv amort. LP no financ."/>
      <sheetName val="amortizacion LEASING"/>
      <sheetName val="Detalle Prepagos"/>
      <sheetName val="RESUMEN GTE"/>
      <sheetName val="RESUM GTE % PIB"/>
      <sheetName val="SALIDA CON SUPUESTOS"/>
      <sheetName val="Resumen chequeo"/>
      <sheetName val="interés implícito"/>
      <sheetName val="cuadro ignacio"/>
      <sheetName val="EXTERNO US$"/>
      <sheetName val="ENCUESTAS"/>
      <sheetName val="titularización"/>
      <sheetName val="ORDEN"/>
      <sheetName val="TEMARIO"/>
      <sheetName val="Nomina (Detalle)"/>
      <sheetName val="RESUMEN NOMINA"/>
      <sheetName val="EjecucionPresupuesta2014"/>
      <sheetName val="PGN 2015-2026"/>
      <sheetName val="Costo Anual"/>
      <sheetName val="VI.1.2 - Nivelacion Vs Agencias"/>
      <sheetName val="IV.1 - IV.2 - E. Territoriales"/>
      <sheetName val="VI.1.1 - Aumento Salarial"/>
      <sheetName val="VI.2 - Prima Técnica"/>
      <sheetName val="VI.7 - Vacaciones"/>
      <sheetName val="Planta, Jornada y Personal"/>
      <sheetName val="I.1 - Laboralizacion Contratist"/>
      <sheetName val="III.2 - Prestacion Servicios"/>
      <sheetName val="Bienestar, Capacitacion y Estim"/>
      <sheetName val="VI.5 - Servicio Transp."/>
      <sheetName val="VI. 6 - Sub Transp Desplaz"/>
      <sheetName val="VI. 8.1 - Apoyo Educativo"/>
      <sheetName val="VI. 9 - Centro Formacion"/>
      <sheetName val="Sueldo Magistrados 2005"/>
      <sheetName val="Sueldo Magistrados 2004"/>
      <sheetName val="Sueldo Magistrados 2003"/>
      <sheetName val="Sueldo Magistrados 2002"/>
      <sheetName val="Sueldo Magistrados 2001"/>
      <sheetName val="Sueldo Magistrados 2000"/>
      <sheetName val="Sueldo Magistrados 1999"/>
      <sheetName val="Sueldo Magistrados 2006"/>
      <sheetName val="Sueldo Magistrados 2007"/>
      <sheetName val="Sueldo Magistrados 2008"/>
      <sheetName val="Sueldo Magistrados 2009"/>
      <sheetName val="ACOGIDOS 02 Y 08"/>
      <sheetName val="ACOGIDOS UE08"/>
      <sheetName val="Grados Dec 724 - 2009 DEAJ"/>
      <sheetName val="Grados Dec 722 - 2009 No Acogid"/>
      <sheetName val="Grados Decreto 723 - 2009"/>
      <sheetName val="SUELDO 2009"/>
      <sheetName val="BASEvf"/>
      <sheetName val="BASEds"/>
      <sheetName val="Combust"/>
      <sheetName val="Combust02CON"/>
      <sheetName val="Combust02DEAJ"/>
      <sheetName val="SerPúb"/>
      <sheetName val="SerPúb02CON"/>
      <sheetName val="SerPúb02DEAJ"/>
      <sheetName val="ViatGast"/>
      <sheetName val="CompEquip02CON"/>
      <sheetName val="CompEquip02DEAJ"/>
      <sheetName val="MatSum02CON"/>
      <sheetName val="MatSum02DEAJ"/>
      <sheetName val="MatSum03"/>
      <sheetName val="MatSum04"/>
      <sheetName val="MatSum05"/>
      <sheetName val="Mant02CON"/>
      <sheetName val="Mant02DEAJ"/>
      <sheetName val="Mant03"/>
      <sheetName val="Mant04"/>
      <sheetName val="Mant05"/>
      <sheetName val="Arrend02"/>
      <sheetName val="Arrend03"/>
      <sheetName val="Arrend04"/>
      <sheetName val="Arrend05"/>
      <sheetName val="ImprPubl02CON"/>
      <sheetName val="ImprPubl02DEAJ"/>
      <sheetName val="ImprPubl03"/>
      <sheetName val="ImprPubl04"/>
      <sheetName val="ImprPubl05"/>
      <sheetName val="ComTrasCON"/>
      <sheetName val="ComTras02DEAJ"/>
      <sheetName val="ComTras03"/>
      <sheetName val="ComTras04"/>
      <sheetName val="ComTras05"/>
      <sheetName val="Impues02CON"/>
      <sheetName val="Impues02DEAJ"/>
      <sheetName val="Impues03"/>
      <sheetName val="Impues04"/>
      <sheetName val="Impues05"/>
      <sheetName val="Segur02"/>
      <sheetName val="Propuesta 24.251 Cargos"/>
      <sheetName val="Planta Entidad  2016"/>
      <sheetName val="DecretoV1"/>
      <sheetName val="Decretov2"/>
      <sheetName val="Decretov3"/>
      <sheetName val="Deficit"/>
      <sheetName val="REP_PRG023_VersionesProgramacio"/>
      <sheetName val="Deficit MHCP"/>
      <sheetName val="INFLEXINVERSION"/>
      <sheetName val="ENERO CRP 2019 "/>
      <sheetName val="ENERO OBLIGACIÓN 2019"/>
      <sheetName val="ENERO PAGO 2019 "/>
      <sheetName val="FEBRERO CRP 2019-AJUSTADO"/>
      <sheetName val="FEBRERO OBLIGACIÓN 2019"/>
      <sheetName val="MARZO CRP 2019"/>
      <sheetName val="MARZOOBLIGACIÓN 2019"/>
      <sheetName val="ABRIL CRP 2019 "/>
      <sheetName val="ABRIL OBLIGACIÓN 2019"/>
      <sheetName val="MAYO CRP 2019"/>
      <sheetName val="Febrero 2019"/>
      <sheetName val="Marzo 2019"/>
      <sheetName val="Abril 2019"/>
      <sheetName val="Mayo 2019"/>
      <sheetName val="Total_IES"/>
      <sheetName val="concurrencia"/>
      <sheetName val="UNIVERISIDAES"/>
      <sheetName val="concurrencia (2)"/>
      <sheetName val="Ejec. Pptal Agregada Enero"/>
      <sheetName val="Resumen Enero"/>
      <sheetName val="Ejec. Pptal Agregada Febrero"/>
      <sheetName val="Resumen Febrero"/>
      <sheetName val="Ejec. Pptal Agragado Marzo"/>
      <sheetName val="Resumen marzo"/>
      <sheetName val="Ejec. Pptal Abril"/>
      <sheetName val="Presupuesto E. Superior Marzo"/>
      <sheetName val="Omaira"/>
      <sheetName val="Robles"/>
      <sheetName val="Jovenes de Paz"/>
      <sheetName val="Formación Postgrado Docente"/>
      <sheetName val="Educación rural"/>
      <sheetName val="Fuentes &amp; Usos 2018-2019"/>
      <sheetName val="Fuentes &amp; Usos 2019"/>
      <sheetName val="Ftes &amp; Usos Resumen"/>
      <sheetName val="Ftes &amp; Usos Total Presupuesto"/>
      <sheetName val="Detalle Funcionamiento"/>
      <sheetName val="Detalle Inversión"/>
      <sheetName val="RES00001 "/>
      <sheetName val="DECRETO2467"/>
      <sheetName val="FUNCIONAMIENTO COMPLETO"/>
      <sheetName val="PLANTA 2016"/>
      <sheetName val=" VACANTES 2017"/>
      <sheetName val="NOMINA 2017"/>
      <sheetName val="PROY A JUNIO 18 PLANTARECLD (2"/>
      <sheetName val="Planta 407 cargos-Planta ESAP"/>
      <sheetName val="Planta407carg ESAPprec2018"/>
      <sheetName val="Planta407carg ESAPprec2019 4,5%"/>
      <sheetName val="NÓMINA A28 FEBRE-2019"/>
      <sheetName val="NOMINASEDECENT2014-dec199"/>
      <sheetName val="PROYEC A MAYO 21 NÓMINA"/>
      <sheetName val="Planta407carg ESAP-2019directiv"/>
      <sheetName val="PROYEC A MAYO 21 PLANTA"/>
      <sheetName val="NÓMINA A28 FEBRE-2019 DEC1011"/>
      <sheetName val="PROYEC A MAYO 21 2019 NÓMINA"/>
      <sheetName val="Planta407carg ESAP-2019VIGENTE"/>
      <sheetName val="NÓMINA A28 FEBRE-2019 VIGENTE"/>
      <sheetName val="PROYEC A MAYO 21 PLANTAVIGENTE"/>
      <sheetName val="PROYEC A MAYO 21 2019 NÓMINVIGE"/>
      <sheetName val="PROYEC AJUNIO 18 2019 NÓMIN"/>
      <sheetName val="PROYEC A JUNIO 18 PLANTAVIGE"/>
      <sheetName val="PROY A JUNIO 21 PLANTARECLDIREC"/>
      <sheetName val="Formulario 1.1- Ingresos E.P"/>
      <sheetName val="Formulario 1.1A - Cálculo I-E.P"/>
      <sheetName val="Formulario 1.2 - Ingresos F.E "/>
      <sheetName val="Formulario 1.2A-Cálculo I-F.E"/>
      <sheetName val="Formulario 2- Gasto"/>
      <sheetName val="Formulario 3-Clas. Económica"/>
      <sheetName val="Formulario 5- Deuda Pública"/>
      <sheetName val="Formulario 4- Planta"/>
      <sheetName val="Formulario 4A - Nómina"/>
      <sheetName val="sena 20.02"/>
      <sheetName val="diana 20.02"/>
      <sheetName val="MODESTSO"/>
      <sheetName val="MAYO PPTO ADICION"/>
      <sheetName val="MAYO OBLIGACION 2019"/>
      <sheetName val="JUNIO CRP 2019 "/>
      <sheetName val="JUNIO OBLIGACION 2019"/>
      <sheetName val="JUNIO CRP 2019 FORMULADO"/>
      <sheetName val="Mayo 2019  "/>
      <sheetName val="Junio 2019 "/>
      <sheetName val="Junio 2019  formulado"/>
      <sheetName val="5.1 Inversión Prog. (2)"/>
      <sheetName val="resumen program"/>
      <sheetName val="Costo 2018Grupo"/>
      <sheetName val="Indirectos 2018 Grupo"/>
      <sheetName val="Costo 2017Grupo"/>
      <sheetName val="Indirectos 2017 Grupo"/>
      <sheetName val="Cargos y Costo Defensa 19"/>
      <sheetName val="Costo2018 Defensa Sin Ali+Segu"/>
      <sheetName val="Cuadro 2019-2020"/>
      <sheetName val="Resumen 2019-2020"/>
      <sheetName val="Cuadro 2019-2020 explica"/>
      <sheetName val="resumen13-20"/>
      <sheetName val="resumen08-12"/>
      <sheetName val="resumen homologado"/>
      <sheetName val="Administrativos"/>
      <sheetName val="Docentes_2018"/>
      <sheetName val="Tabla ministra"/>
      <sheetName val="INFLEXIBLE "/>
      <sheetName val="FORMULARIO 1 - INGRESOS"/>
      <sheetName val="FORMULARIO 1A - CAL. INGRESOS"/>
      <sheetName val="FORMU.2 GASTOS"/>
      <sheetName val="FORMULARIO 3 - CLAS. ECONÓMICA"/>
      <sheetName val="FORMULARIO 4 - PLANTA"/>
      <sheetName val="FORMULARIO 4A - NOMINA"/>
      <sheetName val="FORMULARIO 5 - DEUDA PUBLICA"/>
      <sheetName val="ACTUAL"/>
      <sheetName val="PROYECTADO INICIAL 1200"/>
      <sheetName val="COMPARATIVO UNIFICADO"/>
      <sheetName val="R OPTIMO NUEVOS EMPLEOS (367)"/>
      <sheetName val="R OPTIMO AJUSTADO (235)"/>
      <sheetName val="R OPTIMO AJUSTADO 185 2019"/>
      <sheetName val="R OPTIMO AJUSTADO 2020"/>
      <sheetName val="R OPTIMO AJUSTADO 2021"/>
      <sheetName val="R OPTIMO AJUSTADO 2022"/>
      <sheetName val="Instructivo FUC 2017"/>
      <sheetName val="Inf. Contrato y Contratista "/>
      <sheetName val="Información Sedes"/>
      <sheetName val="Banco de Oferentes"/>
      <sheetName val="Matriculados"/>
      <sheetName val="Desertores&gt;=5meses"/>
      <sheetName val="Discapacidad"/>
      <sheetName val="Capacidades Excep"/>
      <sheetName val="Jornada Unica"/>
      <sheetName val="Internado"/>
      <sheetName val="Responsabilidad Penal"/>
      <sheetName val="1. Principales Metas Basica"/>
      <sheetName val="1,1. Metas Superior"/>
      <sheetName val="6. P. T. Posconflicto Inv"/>
      <sheetName val="FUNCIONAMIENTO"/>
      <sheetName val="GASTO ED.SUPERIOR"/>
      <sheetName val="ves inversion"/>
      <sheetName val="vpbm inversion"/>
      <sheetName val="tot.inver"/>
      <sheetName val="T.HUMANO"/>
      <sheetName val="S.ADMINIS"/>
      <sheetName val="JURIDICA"/>
      <sheetName val="2020 SIIF"/>
      <sheetName val="COOPERAC"/>
      <sheetName val="OAPF"/>
      <sheetName val="VES-CALIDAD"/>
      <sheetName val="VPBM"/>
      <sheetName val="S.FINANCIERA"/>
      <sheetName val="GASTO"/>
      <sheetName val="1-CálcaporSGP2020-Anteproy"/>
      <sheetName val="2-CálaporSGP2020-Anteproy-AJS"/>
      <sheetName val="Variaciones2-1"/>
      <sheetName val="MGMP-2019-2023"/>
      <sheetName val="Presupuesto 2019"/>
      <sheetName val="Resumen faltante 2019"/>
      <sheetName val="DESCUENTO CONSOLIDADO IES"/>
      <sheetName val="InfMesPptoCDPEjec.rpt"/>
      <sheetName val="PASIVA FUT (2)"/>
      <sheetName val="PASIVA FUT"/>
      <sheetName val="ARCHIVO PLANO"/>
      <sheetName val="PROYECCION (2)"/>
      <sheetName val="PROYECCION"/>
      <sheetName val="base (2)"/>
      <sheetName val="Deptos"/>
      <sheetName val="Distritos"/>
      <sheetName val="Muni Certif"/>
      <sheetName val="Munic no Certif"/>
      <sheetName val="RESUMEN SGP"/>
      <sheetName val="FORMULARIO SGP2015"/>
      <sheetName val="Presupuesto 2020 Ley PPTO"/>
      <sheetName val="ADRES"/>
      <sheetName val="PENSION"/>
      <sheetName val="CESANTIAS DEF"/>
      <sheetName val="CESANTIAS PARC"/>
      <sheetName val="Intereses a las Cesantias"/>
      <sheetName val="Auxilios"/>
      <sheetName val="Reembolso de Incapacidades"/>
      <sheetName val="Otros Gastos"/>
      <sheetName val="Pensiones pend estudio"/>
      <sheetName val="Digitalización Exp"/>
      <sheetName val="JULIO CRP 2019  "/>
      <sheetName val="JULIO OBLIGACIÓN 2019"/>
      <sheetName val="Present traslado pptal"/>
      <sheetName val="AGOSTO OBLIGACIÓN 2019"/>
      <sheetName val="AGOSTO CRP 2019"/>
      <sheetName val=" ACUMUMULADO AGO 2019 VS 2018 "/>
      <sheetName val="SEPTIEMBRE OBLIGACIÓN 2019 "/>
      <sheetName val="Ajuste SGP Sept ing Ene 19"/>
      <sheetName val="Agregados"/>
      <sheetName val="DINAMICA"/>
      <sheetName val="D.Programa"/>
      <sheetName val="Ed Sup"/>
      <sheetName val="HOJA DE CARGUE CGE"/>
      <sheetName val="CIyT"/>
      <sheetName val="PGN MEN Desag"/>
      <sheetName val="Entidades PGN"/>
      <sheetName val="Seguridad Social"/>
      <sheetName val="Programas"/>
      <sheetName val="Base act 2015"/>
      <sheetName val="Anexo 1"/>
      <sheetName val="Anexo 2"/>
      <sheetName val="Anexo 3"/>
      <sheetName val="Anexo 4"/>
      <sheetName val="Anexo 5"/>
      <sheetName val="Anexo 6"/>
      <sheetName val="Anexo 7"/>
      <sheetName val="Anexo 8"/>
      <sheetName val="CPE"/>
      <sheetName val="SITUADO FISCAL"/>
      <sheetName val="DEUDAS ET"/>
      <sheetName val="GASTO PRIVADO"/>
      <sheetName val="COMPUTADORES PARA EDUCAR"/>
      <sheetName val="cajas de compensacion"/>
      <sheetName val="REGALIAS"/>
      <sheetName val="U LEY 30"/>
      <sheetName val="ALIM ESCO"/>
      <sheetName val="cooperativas"/>
      <sheetName val="PI &gt; SGP 4%"/>
      <sheetName val="familias en accion "/>
      <sheetName val="2014"/>
      <sheetName val="2013"/>
      <sheetName val="2011"/>
      <sheetName val="2010"/>
      <sheetName val="Conslidado ICBF-PAE"/>
      <sheetName val="2009"/>
      <sheetName val="2000B"/>
      <sheetName val="2000"/>
      <sheetName val="2000 DESA"/>
      <sheetName val="2001"/>
      <sheetName val="2001 DESA"/>
      <sheetName val="desagregado 2002"/>
      <sheetName val="desagregado 2003"/>
      <sheetName val="2004B"/>
      <sheetName val="2005 B"/>
      <sheetName val="desagregado 2005"/>
      <sheetName val="2006"/>
      <sheetName val="2007"/>
      <sheetName val="desagregado 2007"/>
      <sheetName val="2008"/>
      <sheetName val="DESAGREGADO2008"/>
      <sheetName val="2009 (proyectado para UNESCO)"/>
      <sheetName val="resumen}"/>
      <sheetName val="2004"/>
      <sheetName val="desagregado 04"/>
      <sheetName val="2005"/>
      <sheetName val="desagregado 06"/>
      <sheetName val="Discriminación"/>
      <sheetName val="Proyectos Aprobados"/>
      <sheetName val="2009 proyectado UNESCO"/>
      <sheetName val="Total gastos"/>
      <sheetName val="Rubros 2000-2015p"/>
      <sheetName val="SGP Alimentación Escolar"/>
      <sheetName val="FOMAG "/>
      <sheetName val="Otras Trans PPTO MEN"/>
      <sheetName val="Infraestratructura"/>
      <sheetName val="INVERSION  MEN"/>
      <sheetName val="MEN-INCI-INSOR"/>
      <sheetName val="Otras Trans MEN"/>
      <sheetName val="Trans PPTO MEN sin clasif"/>
      <sheetName val="OTROS ESTAPUBLICOS"/>
      <sheetName val="Colciencias"/>
      <sheetName val="Cobertura,calidad,efici"/>
      <sheetName val="Sena Inver desagr"/>
      <sheetName val="Gasto Depto-Mun"/>
      <sheetName val="Trans PPMEN a ICETEX"/>
      <sheetName val="Primera infancia"/>
      <sheetName val="Alimentacion escolar"/>
      <sheetName val="COLBOY- MAC"/>
      <sheetName val="Tranf Universidades"/>
      <sheetName val="pensiones Univerdidades"/>
      <sheetName val="Trans EstaPublicos"/>
      <sheetName val="FUT_GASTOS_DE_INVERSION - GASTO"/>
      <sheetName val="deptos inversion basicam"/>
      <sheetName val="mpios inversion basicamedia"/>
      <sheetName val="Educacion superior departamento"/>
      <sheetName val="Est. Part Gasto Educación"/>
      <sheetName val="CFH Corrientes 18-03-2016"/>
      <sheetName val="d02"/>
      <sheetName val="d03"/>
      <sheetName val="d04"/>
      <sheetName val="d05"/>
      <sheetName val="d06"/>
      <sheetName val="d07"/>
      <sheetName val="d08"/>
      <sheetName val="d09"/>
      <sheetName val="MHCP"/>
      <sheetName val="AP"/>
      <sheetName val="Aportes Percápita"/>
      <sheetName val="Aportes Percápita (2)"/>
      <sheetName val="DEFINITIVO"/>
      <sheetName val="APORTE2008"/>
      <sheetName val="APORTE2007 fin"/>
      <sheetName val="APORTE2007"/>
      <sheetName val="APORTES 2006"/>
      <sheetName val="APORTES2005"/>
      <sheetName val="APORTES 2004"/>
      <sheetName val="APORTES2003"/>
      <sheetName val="UN"/>
      <sheetName val="un.inv"/>
      <sheetName val="un.87"/>
      <sheetName val="U.CAUCA"/>
      <sheetName val="cau.inv"/>
      <sheetName val="Cauca.87"/>
      <sheetName val="PEDAG.NAL."/>
      <sheetName val="ped.inv"/>
      <sheetName val="Ped.87"/>
      <sheetName val="Caldas.inv"/>
      <sheetName val="Cald.87"/>
      <sheetName val="UTPC"/>
      <sheetName val="UPTC.inv"/>
      <sheetName val="UPTC.87"/>
      <sheetName val="CÓRDOBA"/>
      <sheetName val="Cord.inv"/>
      <sheetName val="Cord.87"/>
      <sheetName val="CHOCÓ"/>
      <sheetName val="Chocó.inv"/>
      <sheetName val="Chocó.87"/>
      <sheetName val="U.LLANOS"/>
      <sheetName val="Llanos.inv"/>
      <sheetName val="Llanos.87"/>
      <sheetName val="UTP"/>
      <sheetName val="UPT.inv"/>
      <sheetName val="UTP.87"/>
      <sheetName val="CESAR"/>
      <sheetName val="cesar.inv"/>
      <sheetName val="Cesar.87"/>
      <sheetName val="SURCO"/>
      <sheetName val="surco.inv"/>
      <sheetName val="Surco.87"/>
      <sheetName val="AMAZONÍA"/>
      <sheetName val="amaz.inv"/>
      <sheetName val="Amaz.87"/>
      <sheetName val="COL.MAY."/>
      <sheetName val="colmay.inv"/>
      <sheetName val="Mayor.87"/>
      <sheetName val="PACÍFICO"/>
      <sheetName val="Pac.87"/>
      <sheetName val="MILITAR"/>
      <sheetName val="Mili.87"/>
      <sheetName val="UNAD"/>
      <sheetName val="U. ANTIOQUIA"/>
      <sheetName val="UA.87"/>
      <sheetName val="Cart.87"/>
      <sheetName val="NARIÑO"/>
      <sheetName val="Nar.87"/>
      <sheetName val="PAMPLONA"/>
      <sheetName val="Pam.87"/>
      <sheetName val="ATLÁNTICO"/>
      <sheetName val="Atl.87"/>
      <sheetName val="QUINDÍO"/>
      <sheetName val="Quin.87"/>
      <sheetName val="TOLIMA"/>
      <sheetName val="Tol.87"/>
      <sheetName val="Valle.87"/>
      <sheetName val="DISTRITAL"/>
      <sheetName val="Dist.87"/>
      <sheetName val="U.I.S."/>
      <sheetName val="UIS.87"/>
      <sheetName val="MAGDALENA"/>
      <sheetName val="mag.87"/>
      <sheetName val="CÚCUTA"/>
      <sheetName val="Cuc.87"/>
      <sheetName val="OCAÑA"/>
      <sheetName val="ocañ.87"/>
      <sheetName val="Suc.87"/>
      <sheetName val="GUAJIRA"/>
      <sheetName val="Gua.87"/>
      <sheetName val="CMARCA"/>
      <sheetName val="Cundi.87"/>
      <sheetName val="srea5_007"/>
      <sheetName val="d11"/>
      <sheetName val="DISPONIBILIDAD A NIVEL DE CRP"/>
      <sheetName val="OPERACION NORMAL REAL"/>
      <sheetName val="DISP. A NIVEL DE CRP"/>
      <sheetName val="OPERACION  PROYECTADO"/>
      <sheetName val="CADENA PPTAL"/>
      <sheetName val="CXP (2)"/>
      <sheetName val="TRAZABILIDAD ORIGINAL"/>
      <sheetName val="vopucher con dos pedidos"/>
      <sheetName val="TD GSS"/>
      <sheetName val="TRAZABILIDAD 2018"/>
      <sheetName val="CXP"/>
      <sheetName val="CRUCE CON EL SOPORTE"/>
      <sheetName val="CXP 2018"/>
      <sheetName val="EJECUCION CXP"/>
      <sheetName val="TD RESERVA"/>
      <sheetName val="RESERVA "/>
      <sheetName val="casos"/>
      <sheetName val="CANCELADAS"/>
      <sheetName val="TD TRAZABILIDAD"/>
      <sheetName val="COMPROBACIÓN DE TRAZABILIDAD"/>
      <sheetName val="CDP ANULADOS"/>
      <sheetName val="TD PENSION A OCT"/>
      <sheetName val="TD PENSIONA SEPT"/>
      <sheetName val="CDP"/>
      <sheetName val="SEGUIMIENTO RUBROS DE PENSION"/>
      <sheetName val="PEOPLE"/>
      <sheetName val="TRAZA 2018"/>
      <sheetName val="TD PENSION"/>
      <sheetName val="TD CONSULTA"/>
      <sheetName val="TD COMPROBACIÓN"/>
      <sheetName val="CANCELADOS"/>
      <sheetName val="TRAZABILIDAD ENE A JUL 2018"/>
      <sheetName val="TD2 RUBROS PENDIENTES"/>
      <sheetName val="ANALISIS GSS ENE A JUL 2018"/>
      <sheetName val="DISP. A NIVEL DE CDP "/>
      <sheetName val="CAPITAS 2018"/>
      <sheetName val="OTROS RUBROS DE GSS"/>
      <sheetName val="PYP"/>
      <sheetName val="VALIDACION"/>
      <sheetName val="TRAZABILIDAD (2)"/>
      <sheetName val="TRAZABILIDAD"/>
      <sheetName val="IVA"/>
      <sheetName val="TD ABRIL"/>
      <sheetName val="TRAZA ENE A ABRIL 2019"/>
      <sheetName val="TD SALUD"/>
      <sheetName val="CS DEF"/>
      <sheetName val="SENT CE DEF"/>
      <sheetName val="SENT CS PARC"/>
      <sheetName val="CS PARCIAL"/>
      <sheetName val="INT CES"/>
      <sheetName val="COMISION"/>
      <sheetName val="LICENCIAS"/>
      <sheetName val="DIGITALIZACION"/>
      <sheetName val="PISIS"/>
      <sheetName val="CALCULO"/>
      <sheetName val="REPRO CS DEF"/>
      <sheetName val="REPRO CS PAR"/>
      <sheetName val="REPRO PENSION"/>
      <sheetName val="REPRO SALUD"/>
      <sheetName val="ESPECIALES"/>
      <sheetName val="CDP Y CRP JULI"/>
      <sheetName val="TD PESNION"/>
      <sheetName val="CES DEF"/>
      <sheetName val="SENT Y CONC CS DEF"/>
      <sheetName val="SENT Y CON CS PARC"/>
      <sheetName val="CS PARC"/>
      <sheetName val="COMISON FID"/>
      <sheetName val="LICENCIAS ORAC"/>
      <sheetName val="DIGITALIZACION EXP"/>
      <sheetName val="APP PISIS"/>
      <sheetName val="DEFENSA JUD"/>
      <sheetName val="CALCULO ACT"/>
      <sheetName val="REPRO CS PARC"/>
      <sheetName val="sheet1 (2)"/>
      <sheetName val="TD CDP Y CRP"/>
      <sheetName val="TD ,"/>
      <sheetName val="TRAZA A JUNIO 2019"/>
      <sheetName val="VOCUHER AFECTANBDO DOS CRP"/>
      <sheetName val="comparativo de salud de mayo"/>
      <sheetName val="SALUD-CONTRATOS DE SERV"/>
      <sheetName val="CES. DEFINITIVAS"/>
      <sheetName val="CES. PARCIALES"/>
      <sheetName val="INTERESES DE CES."/>
      <sheetName val="COMSION FID"/>
      <sheetName val="REN. LICENCIAS"/>
      <sheetName val="DIG. DE EXPEDIENTES"/>
      <sheetName val="Recaudo de Cartera"/>
      <sheetName val="Act Calculo Actuarial"/>
      <sheetName val=" SALUD"/>
      <sheetName val="AUX, INDEMN Y SEGUROS"/>
      <sheetName val="CES DEFINITIVAS"/>
      <sheetName val="CES PARCIALES"/>
      <sheetName val="INT CESANTIAS"/>
      <sheetName val="COMISION FIDUCIARIA"/>
      <sheetName val="DIGITALIZACIÓN EXP."/>
      <sheetName val="ASESORIA LEGAL"/>
      <sheetName val="RECAUDO CARTERA"/>
      <sheetName val="CÁLCULO ACTUARIAL"/>
      <sheetName val="1. SALUD"/>
      <sheetName val="2. AUXILIOS, INDEM Y SEGRUROS"/>
      <sheetName val="3. ADRES"/>
      <sheetName val="4. PENSION"/>
      <sheetName val="5. CES DEFINITIVAS"/>
      <sheetName val="6. CES PARCIALES"/>
      <sheetName val="7. INT DE CESANTIAS"/>
      <sheetName val="8. COMISION FIDUC"/>
      <sheetName val="9. REN LICENCIAS"/>
      <sheetName val="10. DIGITALIZACIÓN"/>
      <sheetName val="11. ASESORIA LEGAL"/>
      <sheetName val="12. RECAUDO CARTERA"/>
      <sheetName val="13. CALCULO ACT"/>
      <sheetName val="INTERESES CS"/>
      <sheetName val="PARTIDAS X DSTR"/>
      <sheetName val="COMISION FID"/>
      <sheetName val="RENOVACIÓN LICENCIAS"/>
      <sheetName val="CÁLCULO ACT"/>
      <sheetName val="PLANTA-ITC"/>
      <sheetName val="SALARIOS"/>
      <sheetName val="DENOMINACIONES"/>
      <sheetName val="APROPIACION"/>
      <sheetName val="ESCE"/>
      <sheetName val="Plan Moder"/>
      <sheetName val="tablas"/>
      <sheetName val="planta p"/>
      <sheetName val="resum"/>
      <sheetName val="cp"/>
      <sheetName val="dnp"/>
      <sheetName val="dnp1"/>
      <sheetName val="fp2"/>
      <sheetName val="fp3"/>
      <sheetName val="TRANS ES"/>
      <sheetName val="cr"/>
      <sheetName val="decreto"/>
      <sheetName val="ret2"/>
      <sheetName val="ret1"/>
      <sheetName val="ret"/>
      <sheetName val="fp"/>
      <sheetName val="ma"/>
      <sheetName val="planta base"/>
      <sheetName val="tb"/>
      <sheetName val="Febrero"/>
      <sheetName val="Marzo"/>
      <sheetName val=" Abril Gasto"/>
      <sheetName val="Mayo Gasto"/>
      <sheetName val="Mayo CRP "/>
      <sheetName val="Junio Gasto"/>
      <sheetName val="Abril CRP"/>
      <sheetName val="Presentación Mayo CRP 2018"/>
      <sheetName val="Marzo Presentación CD"/>
      <sheetName val="Presenta Abril 2018"/>
      <sheetName val="Present Junio Gasto"/>
      <sheetName val=" Junio CRP"/>
      <sheetName val="Julio Gasto "/>
      <sheetName val="Julio Gasto  CRP"/>
      <sheetName val="Agosto Gasto"/>
      <sheetName val="Agosto Gasto CRP"/>
      <sheetName val="Traslado presupuestal Cesantias"/>
      <sheetName val="Presenta traslado Ces Parc"/>
      <sheetName val="Septiembre Gasto "/>
      <sheetName val="Septiembre Gasto CRP "/>
      <sheetName val="Octubre Gasto"/>
      <sheetName val="Octubre Gasto CRP"/>
      <sheetName val="Octubre Gasto CRP FINAL"/>
      <sheetName val="Noviembre Gasto"/>
      <sheetName val="Octubre Gasto CRP Ppto"/>
      <sheetName val="Noviembre CDP"/>
      <sheetName val="Noviembre CRP"/>
      <sheetName val="Diciembre Ingreso"/>
      <sheetName val="Dic Gasto sin aj"/>
      <sheetName val="Diciembre Gasto CRP"/>
      <sheetName val="Diciembre Gasto CRP-OBLIG"/>
      <sheetName val="Septiembre Gasto CRP  PPTO"/>
      <sheetName val=" Julio CRP,"/>
      <sheetName val="Julio Gasto  Ppto Final"/>
      <sheetName val="Julio Gasto  ppto1"/>
      <sheetName val="Presenta Mayo Millones $"/>
      <sheetName val="Julio pTE FORM"/>
      <sheetName val="Present. Comite Junio Gasto "/>
      <sheetName val="Mayo (2)"/>
      <sheetName val="Anteproy 2019 LEY PPTO"/>
      <sheetName val="Anteproy 2019 Necesidades"/>
      <sheetName val="TRIBUNALES"/>
      <sheetName val="AportesSGP2019"/>
      <sheetName val="Cálculo aportes 2018-2022"/>
      <sheetName val="Aportes 12% Mesada"/>
      <sheetName val="Ces Def y Parc Nov y Dic 2017"/>
      <sheetName val=" Pensiones Oct Nov y Dic 2017"/>
      <sheetName val="Mesadas Atrasadas RT 2017"/>
      <sheetName val="Aporte Nac Pensiones12%"/>
      <sheetName val="Nomina Ene 2018"/>
      <sheetName val="Nomina Febrero 2018"/>
      <sheetName val="Aportes Rendimientos"/>
      <sheetName val="Proy Fosyga2"/>
      <sheetName val="Proyeccion Pension2018-2022"/>
      <sheetName val="Ajuste Pension NAF y M.atras"/>
      <sheetName val="Proyeccion 2019-2022 Cesantias"/>
      <sheetName val="TD DE COMPROBACION"/>
      <sheetName val="DetalleCostoReliquidaciones2019"/>
      <sheetName val="NvosPensionados2020 adelante"/>
      <sheetName val="OCTUBRE CRP 2019 "/>
      <sheetName val="OCTUBRE OBLIGACION 2019"/>
      <sheetName val="PAC MEN"/>
      <sheetName val="FLUJO DE CAJA OPER CORRIENT % "/>
      <sheetName val="Eje SXM Fallos y Conc"/>
      <sheetName val="MAYO OBLIGACION 2019 "/>
      <sheetName val="JULIO CRP"/>
      <sheetName val=" JULIO OBLIGACION"/>
      <sheetName val="SEPTIEMBRE CRP 2019  "/>
      <sheetName val="SEPT OBLIGACIONES"/>
      <sheetName val="ENERO A DICIEMBRE 2019"/>
      <sheetName val="Penact12-2018"/>
      <sheetName val="Persreqpens2019-2022"/>
      <sheetName val="ProyecostoNP23-05"/>
      <sheetName val="Proyecostonómpens25-05"/>
      <sheetName val="Impacto sobresueldo"/>
      <sheetName val="Pensiones 2019 SEP"/>
      <sheetName val="PROMEDIO MESADAS ATRASADAS"/>
      <sheetName val="Pensiones 2019 jul"/>
      <sheetName val="Pensiones 2019 agos (2)"/>
      <sheetName val="Pensiones 2020 "/>
      <sheetName val="Anteproy 2020"/>
      <sheetName val="CálcaportesSGP2020-AnteproyMEN"/>
      <sheetName val="AnexoPresupuestoGener 2019"/>
      <sheetName val="2018 2019  2020"/>
      <sheetName val="analisis 2019 2020"/>
      <sheetName val="ENERO 2020"/>
      <sheetName val="EJEUCIÓN ENERO 2020"/>
      <sheetName val="EJEUCIÓN ENERO 2020 OBLIGACION"/>
      <sheetName val="GIROS NACION Y 12%"/>
      <sheetName val="funcionamieto"/>
      <sheetName val="19vs20 Inversion"/>
      <sheetName val="19 VS 20 FUNCIONAM"/>
      <sheetName val="revision $ 1er y 2do debate"/>
      <sheetName val="VPBYM"/>
      <sheetName val="INFORME "/>
      <sheetName val="NOMBRE"/>
      <sheetName val="TIPO CTA"/>
      <sheetName val="Formulario 3-Clas. Económic (2)"/>
      <sheetName val="BALANCE_SUIFP"/>
      <sheetName val="INCONSIS_ANTEPMEN2020"/>
      <sheetName val="PRODUCTOS"/>
      <sheetName val="REGIONALIZACION ICETEX"/>
      <sheetName val="REGIONALIZACION PAE"/>
      <sheetName val="REGIONALIZACION TRAYECTORIAS"/>
      <sheetName val="REGIONALIZACION FOMENTO"/>
      <sheetName val="PRINCIPALES FOCALIZACIONES"/>
      <sheetName val="REGIONALIZACION RURALIDAD"/>
      <sheetName val="Base proy_Inversion MEN 2020"/>
      <sheetName val="Focalizacion Victimas"/>
      <sheetName val="Obligaciones Sentencia T-622"/>
      <sheetName val="Focalizacion Posconflicto"/>
      <sheetName val="PPTO 2020 LEY PPTO AJUSTADO INI"/>
      <sheetName val="PPTO 2020 LEY PPTO AJUSTADO"/>
      <sheetName val="PPTO 2020 LEY PPTO AJUSTAD inte"/>
      <sheetName val="SALUD RDMP"/>
      <sheetName val="PENSION RDMP"/>
      <sheetName val="PARA SEPARACION CONTABLE"/>
      <sheetName val="analisis 2019 2020 AJUSTADO SGP"/>
      <sheetName val="PRESUPUESTO 2019 2020 FOMAG"/>
      <sheetName val="CALCULO VALOR ARL"/>
      <sheetName val="CLASIFICACION EMP ACTIVIDADES"/>
      <sheetName val="ESTUDIO FOMAG"/>
      <sheetName val="Cesantias_2019"/>
      <sheetName val="FALLOS CESANTIAS_2019"/>
      <sheetName val="Sancion Por Mora_2019"/>
      <sheetName val="Comite Primario"/>
      <sheetName val="UNIVERSIDADES"/>
      <sheetName val="TOTAL 2007 CLASIFICADO"/>
      <sheetName val="EGRREjccionPptalXCrtriosAcum.rp"/>
      <sheetName val="Resumen Gastos"/>
      <sheetName val="EJECUCION 2010"/>
      <sheetName val="EJECUCION 2011 "/>
      <sheetName val="EJECUCION 2012"/>
      <sheetName val="EJECUCION 2013"/>
      <sheetName val="EJECUCION 2014"/>
      <sheetName val="EJECUCION 2015"/>
      <sheetName val="EJECUCION 2016"/>
      <sheetName val="EJECUCION 2017"/>
      <sheetName val="EJECUCION 2018"/>
      <sheetName val="EJECUCION 2019"/>
      <sheetName val="EJECUCION 2020"/>
      <sheetName val="PENSIONES"/>
      <sheetName val="FOMAG 2017-2030 (UV) (2)"/>
      <sheetName val="DESBLOQUE (2)"/>
      <sheetName val="DESBLOQUE"/>
      <sheetName val="ESCENARIOS BLOQUE"/>
      <sheetName val="FOCALIZACIONES 2020"/>
      <sheetName val="APROPIACION  2020 DEPENCIA"/>
      <sheetName val="2020 HACIENDA"/>
      <sheetName val="2020 FUNCIONAMIENTO"/>
      <sheetName val="CONSOLIDADDO"/>
      <sheetName val="INC"/>
      <sheetName val="DESBLOQUE (3)"/>
      <sheetName val="pytos (4)"/>
      <sheetName val="pytos"/>
      <sheetName val="LIBRO_CODIGOS_2019"/>
      <sheetName val="TECHOS"/>
      <sheetName val=" Plan acción seguimiento"/>
      <sheetName val="Indicadores de Resultado (IR)"/>
      <sheetName val="Hoja de vida IR #1"/>
      <sheetName val="Hoja de vida IR #2"/>
      <sheetName val="Hoja de vida IR #3"/>
      <sheetName val="Instrucciones PAS"/>
      <sheetName val="RESUMEN "/>
      <sheetName val="CS DEFINITIVAS"/>
      <sheetName val="SENTENCIAS Y CONCILIACIONES"/>
      <sheetName val="CESANTIAS PARCIALES"/>
      <sheetName val="SXM"/>
      <sheetName val="LICENCIAS ORACLE"/>
      <sheetName val="CÁLCULO"/>
      <sheetName val="FIRMA DIGITAL"/>
      <sheetName val="DEFENSA JUDICIAL"/>
      <sheetName val="EJECUCIÓN -GASTO 2020"/>
      <sheetName val="Ejec. Gastos G. Prom. Social"/>
      <sheetName val="Sector Entidad Tipo cuenta"/>
      <sheetName val="Formulario 4- Planta 224100"/>
      <sheetName val="GERENCIAL"/>
      <sheetName val="DESAGREGADO"/>
      <sheetName val="GTOS VERSIONES OFICIALES"/>
      <sheetName val="INGRESOS  VERSIONES OFICIALES"/>
      <sheetName val="EJECUCIÓN ENERO 2020 (CRP)"/>
      <sheetName val="EJECUCIÓN ENERO 2020 OBLIGACION"/>
      <sheetName val="EJECUCIÓN FEBRERO 2020 (CRP)"/>
      <sheetName val="EJECUCIÓN FEB 2020 OBLIGACION"/>
      <sheetName val="giro sgp"/>
      <sheetName val="2018 2019  2020 2021"/>
      <sheetName val="Presupuesto 2020"/>
      <sheetName val="Presupuesto 2021"/>
      <sheetName val="ADMINISTRAT"/>
      <sheetName val="COOPERACION"/>
      <sheetName val="FOMENTO VES"/>
      <sheetName val="CALIDAD VES"/>
      <sheetName val="Sub.Financiera"/>
      <sheetName val="AOAPF"/>
      <sheetName val="PPTO 2020"/>
      <sheetName val="PPTO 2021 GSS"/>
      <sheetName val="LIBERACIONES"/>
      <sheetName val="RESUMEN RESERVA Y CXP 2018 AJUS"/>
      <sheetName val="RESUMEN RESERVA Y CXP 2018"/>
      <sheetName val="CAPITAS 2019"/>
      <sheetName val="PROYECCIONES"/>
      <sheetName val="POBLACION"/>
      <sheetName val="OTROS RUBROS"/>
      <sheetName val="EJECUCIÓN 2018 GASTO ENE A NOV "/>
      <sheetName val="RECEPCIONES CANCELAR"/>
      <sheetName val="PROYECCIONES 20 21"/>
      <sheetName val="PPTO 2020 GSS"/>
      <sheetName val="PAC MEN AJUSTADO CESANTIAS"/>
      <sheetName val="PAC INICIAL  MEN"/>
      <sheetName val="FC OPER CORRIENTE-MEMO FONPET"/>
      <sheetName val="FLUJO DE CAJA OPER CORRIENT-FON"/>
      <sheetName val="Proyectado-Deficit SALUD"/>
      <sheetName val="PPTO 2019 (LIB)"/>
      <sheetName val="FUENTE PENSION"/>
      <sheetName val="FUENTE SALUD"/>
      <sheetName val="FUENTE CESANTIAS"/>
      <sheetName val="FLUJO DE CAJA CON SXM sin sgp"/>
      <sheetName val="RESUMEN FIN AÑO 2019"/>
      <sheetName val="Pensiones 2016"/>
      <sheetName val="Pensiones 2017"/>
      <sheetName val="Pensiones 2018"/>
      <sheetName val="Pensiones 2019 present"/>
      <sheetName val="Pensiones 2019 presebase"/>
      <sheetName val="Pensiones 2019 rev por fomag"/>
      <sheetName val="Pensiones 2019 revis rdmp"/>
      <sheetName val="Pensiones 2019 revis rdmp conej"/>
      <sheetName val="Pensiones 2020 revis rdmp conej"/>
      <sheetName val="Pensiones 2020 revis rdmp conre"/>
      <sheetName val="pensiones 2020 area fomag"/>
      <sheetName val="pensiones 2019 ANALISIS MEN"/>
      <sheetName val="pensiones 2020 ANALISIS MEN"/>
      <sheetName val="Pensiones 2021 revis rdmp EJEC"/>
      <sheetName val="Cesantias-Aux_2020"/>
      <sheetName val="FALLOS CESANTIAS_2020"/>
      <sheetName val="FALLOS -CONCILIACIONES SXM_2020"/>
      <sheetName val="embargos nomina normal"/>
      <sheetName val="Estadisticas"/>
      <sheetName val="Junio 2019"/>
      <sheetName val="Julio 2019"/>
      <sheetName val="Agosto 2019"/>
      <sheetName val="Septiembre 2019"/>
      <sheetName val="Octubre 2019"/>
      <sheetName val="Noviembre 2019"/>
      <sheetName val="Junio 2019 formulado"/>
      <sheetName val="Instrucciones"/>
      <sheetName val="Técnico Central"/>
      <sheetName val="(word E) (1)"/>
      <sheetName val="Modelo Memo"/>
      <sheetName val="Nombre E (1)"/>
      <sheetName val="ActExt"/>
      <sheetName val="ActEsp"/>
      <sheetName val="GNCyPP"/>
      <sheetName val="Data_TD"/>
      <sheetName val="Data"/>
      <sheetName val="AhDe_FAEP"/>
      <sheetName val="Mon_FAEP"/>
      <sheetName val="Fl_Eco"/>
      <sheetName val="SolFMI"/>
      <sheetName val="VaR"/>
      <sheetName val="Grf_VaR"/>
      <sheetName val="gas"/>
      <sheetName val="diesel"/>
      <sheetName val="Swaps"/>
      <sheetName val="Grf_Swaps"/>
      <sheetName val="HVlty"/>
      <sheetName val="Serie_Reuters"/>
      <sheetName val="Historia"/>
      <sheetName val="Informe"/>
      <sheetName val="VaR "/>
      <sheetName val="DATOS DE ENTRADA"/>
      <sheetName val="SUPERAVIT"/>
      <sheetName val="FLUJO MENSUAL DOLARES"/>
      <sheetName val="FLUJO MENSUAL PESOS"/>
      <sheetName val="PTO. $"/>
      <sheetName val="PTO. US$"/>
      <sheetName val="VENTAS NACIONALES"/>
      <sheetName val="COMPRAS DE PRODUCTOS"/>
      <sheetName val="EXPORT E IMPORTACIONES."/>
      <sheetName val="CUADRE"/>
      <sheetName val="EJ.US$"/>
      <sheetName val="EJ. $"/>
      <sheetName val="PRESUPUESTO AÑO 2005"/>
      <sheetName val="minhda"/>
      <sheetName val="PROD ECP"/>
      <sheetName val="BALANCE PAIS"/>
      <sheetName val="calculo rendimientos US$-$"/>
      <sheetName val="cont-diskette"/>
      <sheetName val="CONTRAL"/>
      <sheetName val="CONTRALORIA FINAL"/>
      <sheetName val="FLUJO MENSUAL DOLARES (2)"/>
      <sheetName val="SELECCION"/>
      <sheetName val="Datos y supuestos"/>
      <sheetName val="PRECIOS INTERNACIONALES "/>
      <sheetName val="SWAP"/>
      <sheetName val="TASA DE CAMBIO DIARIO"/>
      <sheetName val="Inversiones"/>
      <sheetName val="BALANCE ECP"/>
      <sheetName val="CONCEPTOS DE PRESUPUESTO"/>
      <sheetName val="CUENTAS X COBRAR Y PAGAR INICIA"/>
      <sheetName val="VENTAS EN EL EXTERIOR"/>
      <sheetName val="DATOS MANUALES"/>
      <sheetName val="FAEP"/>
      <sheetName val="FAEP Caño limón"/>
      <sheetName val=" FAEP cusiana"/>
      <sheetName val="Regalías"/>
      <sheetName val="Precios Regalías"/>
      <sheetName val="Valores Regalías KUS$"/>
      <sheetName val="Variables para regalías"/>
      <sheetName val="Producción Total y Regalías"/>
      <sheetName val="Ley 545"/>
      <sheetName val="Ley141"/>
      <sheetName val="Regalías Gas"/>
      <sheetName val="Ingresos de Capital"/>
      <sheetName val="Deuda Financiera"/>
      <sheetName val="COMPORTAMIENTO DE PAGOS"/>
      <sheetName val="PRECIO GASOLINA"/>
      <sheetName val="PRECIO DIESEL"/>
      <sheetName val="RESULTADOS COBERTURA"/>
      <sheetName val="flujo04"/>
      <sheetName val="flujoeco"/>
      <sheetName val="flujoUSD_ECO"/>
      <sheetName val="flujoPESOS_ECO"/>
      <sheetName val="proyeccion_2005"/>
      <sheetName val="Base CGC-MEFP2014  "/>
      <sheetName val="Correlativa "/>
      <sheetName val="CGC-MEFP2014 31-08-18-Base  (2"/>
      <sheetName val="Reglas economicas-FMI"/>
      <sheetName val="Analisis diferentes "/>
      <sheetName val="ListCompNuevosCat"/>
      <sheetName val="ListadoCompl_SinNuevasNoUsadas"/>
      <sheetName val="ComparaciónHomolDane"/>
      <sheetName val="AjustesDeudaYNomencGasto"/>
      <sheetName val="INF_REAL"/>
      <sheetName val="Igualdad MEFP"/>
      <sheetName val="Igualdad SCN"/>
      <sheetName val="ConDiferencia"/>
      <sheetName val="Aplicación_cuentas"/>
      <sheetName val="Listado Clasificaciones MEFP"/>
      <sheetName val="Listado Clasificaciones DANE"/>
      <sheetName val="MFP"/>
      <sheetName val="Operaciones_CF"/>
      <sheetName val="TH"/>
      <sheetName val="Tabla MH"/>
      <sheetName val="CGC X AMBITOS"/>
      <sheetName val="Catalogo2017"/>
      <sheetName val="Comparativo (2)"/>
      <sheetName val="T.H CGC.2007 (12-16)  "/>
      <sheetName val="Hoja9"/>
      <sheetName val="Hoja10"/>
      <sheetName val="Amonización OFE-STOCK"/>
      <sheetName val="Igualdad"/>
      <sheetName val="Th revisión "/>
      <sheetName val="Propuesta estructura MEFP "/>
      <sheetName val="EFP VS CGN"/>
      <sheetName val="Diferencias SCN MEFP "/>
      <sheetName val="correlativa"/>
      <sheetName val="correspondencia CGC- SCN"/>
      <sheetName val="Trans SCN (Defitivas)"/>
      <sheetName val="Transacciones SCN "/>
      <sheetName val="Detalle fases SCN"/>
      <sheetName val="transacciones MEFP"/>
      <sheetName val="contribuciones y prestaciones "/>
      <sheetName val="Contribuciones version 1"/>
      <sheetName val="version 2 armonizada"/>
      <sheetName val="Impuestos 2017"/>
      <sheetName val="Ctas financieras"/>
      <sheetName val="SCN 2008"/>
      <sheetName val="Base "/>
      <sheetName val="activos-pasivos"/>
      <sheetName val="CGC-MEFP2014 -12-07-18 "/>
      <sheetName val="Reglas consolidadas (2)"/>
      <sheetName val="2015"/>
      <sheetName val="2016"/>
      <sheetName val="2017 base"/>
      <sheetName val="2017"/>
      <sheetName val="Reglas consolidadas (3)"/>
      <sheetName val="Reglas economicas -FMI"/>
      <sheetName val="Cuentas reclasificadas"/>
      <sheetName val="Control anual de reglas"/>
      <sheetName val="Desagregadas  "/>
      <sheetName val="Reglas consolidadas"/>
      <sheetName val="Revisar con PPTO"/>
      <sheetName val="Revisar con MH"/>
      <sheetName val="Correspondencia_Actualizada"/>
      <sheetName val="cruce_catálogos"/>
      <sheetName val="Cuentas eliminadas"/>
      <sheetName val="Estado Financiero Gbno"/>
      <sheetName val="CGC-MEFP2014 -13032018"/>
      <sheetName val="Matriz Nueva base"/>
      <sheetName val="Presupuesto 90518"/>
      <sheetName val="Cambios 1."/>
      <sheetName val="25-04-18"/>
      <sheetName val="Estructuras"/>
      <sheetName val="CGC-MEFP2014 -12-06-18 "/>
      <sheetName val="Base gastos"/>
      <sheetName val="MEFP-SCN"/>
      <sheetName val="tabla "/>
      <sheetName val="Inicio"/>
      <sheetName val="Porra Mundial"/>
      <sheetName val="Rank"/>
      <sheetName val="La Apuesta"/>
      <sheetName val="PorraMundialRusia2018-2"/>
      <sheetName val="cleaned"/>
      <sheetName val="CUPONES REDIMIDOS"/>
      <sheetName val="CUPONES REDIMIDOS 2018"/>
      <sheetName val="CUPONES REDIMIDOS (2)"/>
      <sheetName val="PPTRIO"/>
      <sheetName val="Marcos normativos (Revisar)"/>
      <sheetName val="TH MFMP"/>
      <sheetName val="Criterios de saldos y movimient"/>
      <sheetName val="Cuentas PTRIO"/>
      <sheetName val="Otras cuentas homologadas"/>
      <sheetName val="CGC X AMBITOS (2)"/>
      <sheetName val="Base total"/>
      <sheetName val="Correlativa SCN-MEFP ajustada"/>
      <sheetName val="Corres. Gob"/>
      <sheetName val="Cuentas financieras"/>
      <sheetName val="Inventario de Impu"/>
      <sheetName val="Reglas de Eli"/>
      <sheetName val="propuesta"/>
      <sheetName val="Base total revisión "/>
      <sheetName val="Marcos normativos (Revisar) (2"/>
      <sheetName val="D75"/>
      <sheetName val="Totales"/>
      <sheetName val="Acuerdos"/>
      <sheetName val="Subcuentas incluidas 2019"/>
      <sheetName val="Page1 (2)"/>
      <sheetName val="Subcuentas "/>
      <sheetName val="Reporte 2018-2019"/>
      <sheetName val="T D"/>
      <sheetName val="Sub incluidas"/>
      <sheetName val="VersiónDGPM"/>
      <sheetName val="S.ExtraPresup"/>
      <sheetName val="Acuerdos_M.Deuda Sept 20"/>
      <sheetName val="Acuerdos_M.Deuda Sept 27"/>
      <sheetName val="InstrumentosDeuda"/>
      <sheetName val="ParticipYDerivados-No deuda"/>
      <sheetName val="Códigos_SNC"/>
      <sheetName val="Homol.Banrep"/>
      <sheetName val="191090"/>
      <sheetName val="147083"/>
      <sheetName val="T.H CGC.2007 12-16 Versión 4  "/>
      <sheetName val="Compilado"/>
      <sheetName val="Emp Cot"/>
      <sheetName val="Emp no Cot"/>
      <sheetName val="General"/>
      <sheetName val="Pendientes"/>
      <sheetName val="EPSSuperFnra"/>
      <sheetName val="PrestadoresDGRESS"/>
      <sheetName val="DANE"/>
      <sheetName val="Gobierno 2017 Trimestral"/>
      <sheetName val="Nacionales"/>
      <sheetName val="Diferencias"/>
      <sheetName val="Modificadas NICSP "/>
      <sheetName val="TH dinamica"/>
      <sheetName val="ConsitenciaDescriptivas"/>
      <sheetName val="Renombradas"/>
      <sheetName val="Exportar Hoja de Trabajo"/>
      <sheetName val="SQL"/>
      <sheetName val="ComparaciónMHCP DANE"/>
      <sheetName val="CUIN -V9 Septiembre 2019"/>
      <sheetName val="Arbol MEFP  V2 "/>
      <sheetName val="Riesgos Laborales "/>
      <sheetName val="Riesgo familia "/>
      <sheetName val="Seguros "/>
      <sheetName val="NICSP"/>
      <sheetName val="page"/>
      <sheetName val="TablaTotal"/>
      <sheetName val="2018"/>
      <sheetName val="SoloValores2019"/>
      <sheetName val="SoloValores2018"/>
      <sheetName val="Tabla2018"/>
      <sheetName val="2019"/>
      <sheetName val="Tabla2019"/>
      <sheetName val="CommentNotasEF2018"/>
      <sheetName val="CommentNotasEF2019"/>
      <sheetName val="tareas"/>
      <sheetName val="533"/>
      <sheetName val="ESTADO DE RESULTADOS historico"/>
      <sheetName val="BALANCE GENERAL historico"/>
      <sheetName val="BCE TOT"/>
      <sheetName val="BCE DET"/>
      <sheetName val="VALIDACION SUPER"/>
      <sheetName val="PYG 208"/>
      <sheetName val="CODIGOS- 08"/>
      <sheetName val="PYG 0209"/>
      <sheetName val="COD-BALAN"/>
      <sheetName val="BALANCE GENERAL"/>
      <sheetName val="balance notas"/>
      <sheetName val="licitac"/>
      <sheetName val="licitacion (2)"/>
      <sheetName val="ESTADOS FINANCIEROS"/>
      <sheetName val="BALANCE PRE"/>
      <sheetName val="ANEXOS BALANC"/>
      <sheetName val="PYG PRE MES-MES"/>
      <sheetName val="PYG ANEXOS MES-MES"/>
      <sheetName val="P Y G PRE AÑO-AÑO"/>
      <sheetName val="P Y G ANEXOS AÑO-AÑO"/>
      <sheetName val="RESULTADO FRO"/>
      <sheetName val="RESULTADO FRO JUNTA"/>
      <sheetName val="PY G Consolidado"/>
      <sheetName val="RESDEL PYG"/>
      <sheetName val="base para gráficas (2)"/>
      <sheetName val="inicio gráficas"/>
      <sheetName val="INDICE DE SINI MES"/>
      <sheetName val="IND ACUMULADO"/>
      <sheetName val="Variación siniestralidad"/>
      <sheetName val="Siniestralidad  resultado tecni"/>
      <sheetName val="PYG x Ramo Año Actual"/>
      <sheetName val="PYGx Ramo Año anterior"/>
      <sheetName val="Cuadro reservas"/>
      <sheetName val="inf reser"/>
      <sheetName val="Ingxcanc y anul año actual"/>
      <sheetName val="Ingxcanc y anul año ant"/>
      <sheetName val="Egrxcanc y anul año actual"/>
      <sheetName val="Egrxcanc y anul año ant"/>
      <sheetName val="RAMOS CESIÓN"/>
      <sheetName val="SINIESTROS  MES"/>
      <sheetName val="SINIESTROS AÑO"/>
      <sheetName val="PRIMAS AÑO"/>
      <sheetName val="PRIMAS MES"/>
      <sheetName val="INDICADORES"/>
      <sheetName val="JANETH INDICADebidta"/>
      <sheetName val="resumen con pagos (2)"/>
      <sheetName val="detalle radicación"/>
      <sheetName val="consolidado con pagos"/>
      <sheetName val="resumen con pagos"/>
      <sheetName val="por vigencia"/>
      <sheetName val="FECHA RADICACIÓN"/>
      <sheetName val="Base SIIF 2019"/>
      <sheetName val="diag. X"/>
      <sheetName val="Base SIIF 2019 (2)"/>
      <sheetName val="DocConpes"/>
      <sheetName val="DETERIORO "/>
      <sheetName val="T.H CGC NICS 2018 Versión.1  "/>
      <sheetName val="TodasDeterioro"/>
      <sheetName val="Transacciones-Saldos  "/>
      <sheetName val="Trans. activos no financieros"/>
      <sheetName val="Activos y pasivos financieros"/>
      <sheetName val="Otros flujos economicos"/>
      <sheetName val="definitiva"/>
      <sheetName val="P.A.C."/>
      <sheetName val="ANEXO1PAC"/>
      <sheetName val="ANEX1"/>
      <sheetName val="ANEX4"/>
      <sheetName val="ANEX4A"/>
      <sheetName val="ANEX4B"/>
      <sheetName val="ANEX8"/>
      <sheetName val="ANEX8A"/>
      <sheetName val="ANEX10"/>
      <sheetName val="ANEX11"/>
      <sheetName val="ANEX20"/>
      <sheetName val="ANEXO20PS"/>
      <sheetName val="ANEX22"/>
      <sheetName val="ANEX23"/>
      <sheetName val="anexo2341"/>
      <sheetName val="ANEX25"/>
      <sheetName val="ANEX28"/>
      <sheetName val="ANEX33"/>
      <sheetName val="TOTALPAC"/>
      <sheetName val="AJUSTES"/>
      <sheetName val="Libro1"/>
      <sheetName val="Trimestrales"/>
      <sheetName val="COMUNICAN(EXC) (2)"/>
      <sheetName val="COMUNICAN(EXC)_(2)"/>
      <sheetName val="GTOS_CMCIAL"/>
      <sheetName val="GASTOS ADMON"/>
      <sheetName val="Gastos Propaganda Public Pais"/>
      <sheetName val="Gastos Publicidad Exterior"/>
      <sheetName val="Hoja1 (2)"/>
      <sheetName val="FONDO NAL."/>
      <sheetName val="RP"/>
      <sheetName val="G.G. 6810"/>
      <sheetName val="G.G. 6810300"/>
      <sheetName val="DE"/>
      <sheetName val="PS"/>
      <sheetName val="FR"/>
      <sheetName val="G.G. 6811"/>
      <sheetName val="FONDO_NAL_"/>
      <sheetName val="G_G__6810"/>
      <sheetName val="G_G__6810300"/>
      <sheetName val="G_G__6811"/>
      <sheetName val="OBSERVACIONES"/>
      <sheetName val="LURGI (2)"/>
      <sheetName val="XRSEDLU"/>
      <sheetName val="XRSEDLU (2)"/>
      <sheetName val="xr lur"/>
      <sheetName val="GRENCO"/>
      <sheetName val="LURGI"/>
      <sheetName val="ANEX2"/>
      <sheetName val="ANEXO20SA"/>
      <sheetName val="TOTALSA"/>
      <sheetName val="LogAdju"/>
      <sheetName val="Planeación financiera"/>
      <sheetName val="Cont.Cafetera"/>
      <sheetName val="Supuestos Ppto 2012"/>
      <sheetName val="Supuestos 2012"/>
      <sheetName val="Variables01"/>
      <sheetName val="Ingr COP"/>
      <sheetName val="Egr COP"/>
      <sheetName val="Ingr USD"/>
      <sheetName val="Egr USD"/>
      <sheetName val="FC USD 02"/>
      <sheetName val="FC COP 03"/>
      <sheetName val="Flujo de Caja"/>
      <sheetName val="Min Hacienda 04"/>
      <sheetName val="PPTO_Final"/>
      <sheetName val="PyG FoNC 2013"/>
      <sheetName val="Resultado Inicial"/>
      <sheetName val="ACUERDO"/>
      <sheetName val="Anexos"/>
      <sheetName val="Person."/>
      <sheetName val="Grales."/>
      <sheetName val="ANEXO1RP"/>
      <sheetName val="ANEXO2RP"/>
      <sheetName val="ANEX5"/>
      <sheetName val="ANEX6"/>
      <sheetName val="ANEX7"/>
      <sheetName val="ANEX9"/>
      <sheetName val="ANEX21"/>
      <sheetName val="ANEX26"/>
      <sheetName val="ANEX29"/>
      <sheetName val="ANEX30"/>
      <sheetName val="TOTALFDOYRP"/>
      <sheetName val="MODIFIC.OCT2001"/>
      <sheetName val="RESUTOTALOCT2001"/>
      <sheetName val="THISWORKSHEET"/>
      <sheetName val="CERVEZAS"/>
      <sheetName val="Libro2"/>
      <sheetName val="SEGUIMI"/>
      <sheetName val="GEB"/>
      <sheetName val="WEISS2"/>
      <sheetName val="WEISS2.XLS"/>
      <sheetName val="COMP9801 CColegiados-Admón"/>
      <sheetName val="COMP9801 Comercial a Técnica"/>
      <sheetName val="cuENTAS"/>
      <sheetName val="Posfinnómina"/>
      <sheetName val="COMP9801_CColegiados-Admón"/>
      <sheetName val="COMP9801_Comercial_a_Técnica"/>
      <sheetName val="Base Histórica"/>
      <sheetName val="CB_DATA_"/>
      <sheetName val="Graf"/>
      <sheetName val="NORM"/>
      <sheetName val="COP"/>
      <sheetName val="USD"/>
      <sheetName val="CRD"/>
      <sheetName val="Variables"/>
      <sheetName val="PyG"/>
      <sheetName val="BG"/>
      <sheetName val="PPTO"/>
      <sheetName val="FC"/>
      <sheetName val="PSF"/>
      <sheetName val="Sensibilidad"/>
      <sheetName val="Tabla Ppto"/>
      <sheetName val="Tabla PyG"/>
      <sheetName val="Tabla Ctvs"/>
      <sheetName val="BASE Ctvs"/>
      <sheetName val="DOE"/>
      <sheetName val="PPTO Hist"/>
      <sheetName val="BASE PyG"/>
      <sheetName val="Hoja16 (2)"/>
      <sheetName val="PREADMON"/>
      <sheetName val="ESTADO DE RESULTADOS"/>
      <sheetName val="EBITDA"/>
      <sheetName val="VENTAS"/>
      <sheetName val="INVENTARIOS"/>
      <sheetName val="COSTOS"/>
      <sheetName val="PROD. COMPRADOS"/>
      <sheetName val="COSTOS INDI"/>
      <sheetName val="Admon y Despacho"/>
      <sheetName val="BALANCE"/>
      <sheetName val="TRANSACC.BALANCE.REAL"/>
      <sheetName val="TRANSACC.BALANCE.PPTO"/>
      <sheetName val="PLAN DE NEGOCIOS"/>
      <sheetName val="ESTADO_DE_RESULTADOS"/>
      <sheetName val="PROD__COMPRADOS"/>
      <sheetName val="COSTOS_INDI"/>
      <sheetName val="Admon_y_Despacho"/>
      <sheetName val="TRANSACC_BALANCE_REAL"/>
      <sheetName val="TRANSACC_BALANCE_PPTO"/>
      <sheetName val="PLAN_DE_NEGOCIOS"/>
      <sheetName val="G Y P"/>
      <sheetName val="TRANSACC.BALANCE"/>
      <sheetName val="G_Y_P"/>
      <sheetName val="TRANSACC_BALANCE"/>
      <sheetName val="D.ESPECIAL"/>
      <sheetName val="ANEXO1DE"/>
      <sheetName val="ANEXO2DE"/>
      <sheetName val="ANEX3DE"/>
      <sheetName val="ANEX31"/>
      <sheetName val="ANEX. 32"/>
      <sheetName val="ANEXO9%"/>
      <sheetName val="TOTALDE"/>
      <sheetName val="ORIGINAL"/>
      <sheetName val="VERSION 2"/>
      <sheetName val="VERSION1"/>
      <sheetName val="VERSION_2"/>
      <sheetName val="GASTOS_GENERALES"/>
      <sheetName val="PREADMON (2)"/>
      <sheetName val="PRESUING"/>
      <sheetName val="PRESUING (2)"/>
      <sheetName val="PRESEXT"/>
      <sheetName val="PRESEXT (2)"/>
      <sheetName val="RESUMEN (2)"/>
      <sheetName val="RESUMEN (3)"/>
      <sheetName val="RESUMEN (4)"/>
      <sheetName val="GENERALES"/>
      <sheetName val="Inputs 2020"/>
      <sheetName val="Ejecución-MinHac"/>
      <sheetName val="Presupuesto-MinHac"/>
      <sheetName val="Variables 01"/>
      <sheetName val="PresupuestoVariables"/>
      <sheetName val="Cuadro Volumenes Año Corrido"/>
      <sheetName val="Cuadro Volumenes 2020"/>
      <sheetName val="PPTO2020"/>
      <sheetName val="WEISS"/>
      <sheetName val="WEISS.XLS"/>
      <sheetName val="Ley863"/>
      <sheetName val="ANEX1A"/>
      <sheetName val="Personales"/>
      <sheetName val="anexo 20 (2)"/>
      <sheetName val="Ley863 (2)"/>
      <sheetName val="anexo_20_(2)"/>
      <sheetName val="Ley863_(2)"/>
      <sheetName val="FLUJO"/>
      <sheetName val="analisis cambios"/>
      <sheetName val="ESTCAMBSET"/>
      <sheetName val="EFSV0995 "/>
      <sheetName val="bce ingles"/>
      <sheetName val="GYP0695"/>
      <sheetName val="EFSV0695"/>
      <sheetName val="ANEXO 44"/>
      <sheetName val="SIMULT5"/>
      <sheetName val="SJ"/>
      <sheetName val="ZONA 5"/>
      <sheetName val="SIMULT1"/>
      <sheetName val="AU"/>
      <sheetName val="TO"/>
      <sheetName val="SU"/>
      <sheetName val="MR"/>
      <sheetName val="US"/>
      <sheetName val="AJ"/>
      <sheetName val="ZONA1"/>
      <sheetName val="AUTOPISTA"/>
      <sheetName val="TORCA"/>
      <sheetName val="tibabuyes"/>
      <sheetName val="suba"/>
      <sheetName val="morato"/>
      <sheetName val="usaquén"/>
      <sheetName val="PRONOS"/>
      <sheetName val="AULI"/>
      <sheetName val="AUEXP"/>
      <sheetName val="SIMULT4"/>
      <sheetName val="BL"/>
      <sheetName val="FO"/>
      <sheetName val="SA"/>
      <sheetName val="LP"/>
      <sheetName val="GG"/>
      <sheetName val="FO34.5"/>
      <sheetName val="LP34.5"/>
      <sheetName val="FO345"/>
      <sheetName val="LP345"/>
      <sheetName val="ZONA4"/>
      <sheetName val="Indice"/>
      <sheetName val="hoja de trabajo estado de cambi"/>
      <sheetName val="Cambios Patrimonio "/>
      <sheetName val="CAMBIOS DEF "/>
      <sheetName val="Estado de Flujos"/>
      <sheetName val="Balance Comparativo"/>
      <sheetName val="PYG DICDISCRIMINADO"/>
      <sheetName val="PYGDI"/>
      <sheetName val="PYGLOCAL"/>
      <sheetName val="PYGLD"/>
      <sheetName val="INDICADOR CRT"/>
      <sheetName val="ANEXO 9"/>
      <sheetName val="ANEXO 10"/>
      <sheetName val="ANEXO 11"/>
      <sheetName val="ANEXO 12"/>
      <sheetName val="ANEXO 13"/>
      <sheetName val="ANEXO 14"/>
      <sheetName val="ANEXO 15"/>
      <sheetName val="ANEXO 16"/>
      <sheetName val="ANEXO 17"/>
      <sheetName val="ANEXO 18"/>
      <sheetName val="ANEXO 19"/>
      <sheetName val="ANEXO 20"/>
      <sheetName val="ANEXO 21"/>
      <sheetName val="ANEXO 22"/>
      <sheetName val="ANEXO 23"/>
      <sheetName val="ANEXO 24"/>
      <sheetName val="ANEXO 25"/>
      <sheetName val="ANEXO 26"/>
      <sheetName val="ANEXO 27"/>
      <sheetName val="ANEXO 28 "/>
      <sheetName val="ANEXO 29"/>
      <sheetName val="ANEXO 30"/>
      <sheetName val="ANEXO 31"/>
      <sheetName val="ANEXO 32"/>
      <sheetName val="ANEXO 33"/>
      <sheetName val="ANEXO 34"/>
      <sheetName val="ANEXO 35"/>
      <sheetName val="ANEXO 36"/>
      <sheetName val="ANEXO 37"/>
      <sheetName val="ANEXO 38"/>
      <sheetName val="ANEXO 38A"/>
      <sheetName val="ANEXO 39"/>
      <sheetName val="ANEXO 40"/>
      <sheetName val="ANEXO 41"/>
      <sheetName val="ANEXO 42"/>
      <sheetName val="ANEXO 43"/>
      <sheetName val="ANEXO 45"/>
      <sheetName val="ANEXO 46"/>
      <sheetName val="ANEXO 47"/>
      <sheetName val="ANEXO 48"/>
      <sheetName val="ANEXO 49"/>
      <sheetName val="ANEXO 50"/>
      <sheetName val="ANEXO 51"/>
      <sheetName val="ANEXO 52"/>
      <sheetName val="ANEXO 53"/>
      <sheetName val="ANEXO 54"/>
      <sheetName val="ANEXO 55"/>
      <sheetName val="ANEXO 56"/>
      <sheetName val="ANEXO 57"/>
      <sheetName val="ANEXO 58"/>
      <sheetName val="ANEXO 59"/>
      <sheetName val="ANEXO 60"/>
      <sheetName val="61_Costo OKD"/>
      <sheetName val="61_Gasto OKD"/>
      <sheetName val="ANEXO 62"/>
      <sheetName val="ANEXO 63"/>
      <sheetName val="ANEXO 64"/>
      <sheetName val="ANEXO 65"/>
      <sheetName val="Balance Gral. Corporativo"/>
      <sheetName val="Balance Gral."/>
      <sheetName val="PYG DICDISCRIMINADO ACUM"/>
      <sheetName val="ANEXO 16 "/>
      <sheetName val="ANEXO 61 GASTO"/>
      <sheetName val="ANEXO 61 COSTO"/>
      <sheetName val="costos y gastos"/>
      <sheetName val="EBITDA MM"/>
      <sheetName val="Movimiento"/>
      <sheetName val="Regionales"/>
      <sheetName val="Alfabético"/>
      <sheetName val="Numérico"/>
      <sheetName val="Banca 1"/>
      <sheetName val="UNION"/>
      <sheetName val="CARAT-96"/>
      <sheetName val="BALANCEETB"/>
      <sheetName val="PYGETB"/>
      <sheetName val="PYGLARGADISTANCIA"/>
      <sheetName val="PYGDATOSEINTERNET"/>
      <sheetName val="Puntuacion y tarifa"/>
      <sheetName val="Tarifas y Costos"/>
      <sheetName val="Oficinas Primaria"/>
      <sheetName val="Oficinas Secundaria"/>
      <sheetName val="Oficinas Terciaria"/>
      <sheetName val="Video Conferencia y Broadcast"/>
      <sheetName val="Contratistas"/>
      <sheetName val="Internet"/>
      <sheetName val="Servicios Opcionales"/>
      <sheetName val="Costos Convenios Actual"/>
      <sheetName val="01_Efectivo"/>
      <sheetName val="02_Inversiones_Temporales OK"/>
      <sheetName val="08_Interconex op internac OKO"/>
      <sheetName val="27_inversiones OKO"/>
      <sheetName val="33_Cargos Diferidos OKO  "/>
      <sheetName val="38_Cuentas  orden deudoras OKO"/>
      <sheetName val="39_Cuentas orden acreedora OKO"/>
      <sheetName val="42_Servicios de conexion OKO"/>
      <sheetName val="59_Ingresos minutos OKO"/>
      <sheetName val="61_Gasto OKO"/>
      <sheetName val="61_Costo OKO"/>
      <sheetName val="62_Cargos de acceso OP OKC"/>
      <sheetName val="63_Otros_Costos_Gasto OKO"/>
      <sheetName val="65_Gastos no operacionales  OK"/>
      <sheetName val="64_Ingresos no operac  OK"/>
      <sheetName val="PCCODICIEMBRE"/>
      <sheetName val="PYGLDRESUMIDO PRES"/>
      <sheetName val="PYGETBRESUMIDO MILES"/>
      <sheetName val="balresdicrefiscal Comp. a Sep "/>
      <sheetName val="baldiscok Comparado a Sep"/>
      <sheetName val="INGRESOS DETALLADOS"/>
      <sheetName val="PYGDIRESUMIDO"/>
      <sheetName val="PYGLOCALRESUMIDO"/>
      <sheetName val="4.PYGETBRESUMIDO  PRESENTA"/>
      <sheetName val="PCCOOCTDISC"/>
      <sheetName val="PYGLDRESUMIDO"/>
      <sheetName val="balresdicrefiscal"/>
      <sheetName val="COSTOS Y GASTOS  PRESENTACION"/>
      <sheetName val="baldiscok"/>
      <sheetName val="flujoOCT"/>
      <sheetName val="BALANCEETBRESUMIDO"/>
      <sheetName val="PCCODISC05"/>
      <sheetName val="3.PYGDICDISCRIMINADOACUM"/>
      <sheetName val="4.PYGETBRESUMIDO"/>
      <sheetName val="balenmillones"/>
      <sheetName val="pyg resum"/>
      <sheetName val="INGRESOS "/>
      <sheetName val="Cartera"/>
      <sheetName val="pygresumen"/>
      <sheetName val="Hoja15"/>
      <sheetName val="Tutorial"/>
      <sheetName val="IVA Generado"/>
      <sheetName val="Recaudo GFC"/>
      <sheetName val="Recaudo M"/>
      <sheetName val="Salida MinHacienda (2)"/>
      <sheetName val="Salida MinHacienda"/>
      <sheetName val="Anexo MinHacienda"/>
      <sheetName val="Capex"/>
      <sheetName val="Capex (2)"/>
      <sheetName val="D Entrada"/>
      <sheetName val="D Salida"/>
      <sheetName val="2015 Real"/>
      <sheetName val="2016 Real"/>
      <sheetName val="2017 Real"/>
      <sheetName val="2018 Real"/>
      <sheetName val="PP"/>
      <sheetName val="FC S %"/>
      <sheetName val="FC S"/>
      <sheetName val="FC M"/>
      <sheetName val="Presentación"/>
      <sheetName val="Presentación MM"/>
      <sheetName val="Disponible"/>
      <sheetName val="01_ Disponible"/>
      <sheetName val="02_Inversiones_Temporales "/>
      <sheetName val="27_inversiones"/>
      <sheetName val="38_Cuentas  orden deudoras "/>
      <sheetName val="39_Cuentas orden acreedoraS"/>
      <sheetName val="61_Gasto "/>
      <sheetName val="61_Costo"/>
      <sheetName val="64_Ingresos no operac compara"/>
      <sheetName val="65_Gastos no operacionale compa"/>
      <sheetName val="02_Inversiones_Temporales ce"/>
      <sheetName val="27_inversiones ce"/>
      <sheetName val="38_Cuentas  orden deudoras  ce "/>
      <sheetName val="39_Cuentas orden acreedoras CE"/>
      <sheetName val="61_Gasto  "/>
      <sheetName val="61_Costo "/>
      <sheetName val="64_Ingr.no.op informe ejecutivo"/>
      <sheetName val="65_Gastos no operacionales Comp"/>
      <sheetName val="62_Cargos de acceso CE"/>
      <sheetName val="63_Otros_Costos_Gasto CE"/>
      <sheetName val="64_Ingresos no operac okr"/>
      <sheetName val="65_Gastos no operacionale okr  "/>
      <sheetName val="64_Ingresos no operac ce"/>
      <sheetName val="65_Gastos no operacionale CE"/>
      <sheetName val="4_PYGETBRESUMIDO"/>
      <sheetName val="3_PYGDICDISCRIMINADOACUM"/>
      <sheetName val="4_PYGETBRESUMIDO  PRESENTA"/>
      <sheetName val="Intangibles"/>
      <sheetName val="Mejoras y Comodato"/>
      <sheetName val="PP y Equipo"/>
      <sheetName val="Gastos no oper"/>
      <sheetName val="Ing no Oper "/>
      <sheetName val="ZFBG"/>
      <sheetName val="HW 08_07"/>
      <sheetName val="CAMBIOS "/>
      <sheetName val="1.3.5 Serie historica empalmada"/>
      <sheetName val="GAP 2013"/>
      <sheetName val="GAP 2014"/>
      <sheetName val="FC (Resumen)"/>
      <sheetName val="FF Causacion"/>
      <sheetName val="BO"/>
      <sheetName val="ER"/>
      <sheetName val="Ppto operación"/>
      <sheetName val="Ppto total por grupos"/>
      <sheetName val="Ing Monetario"/>
      <sheetName val="RIN"/>
      <sheetName val="Especies Monetarias"/>
      <sheetName val="Egr Monetarios"/>
      <sheetName val="Ing Corporativo"/>
      <sheetName val="Egr Corporativo"/>
      <sheetName val="Personal"/>
      <sheetName val="Generales N"/>
      <sheetName val="Otros Corporativos"/>
      <sheetName val="Pensionados"/>
      <sheetName val="Contaduria"/>
      <sheetName val="Ing y Egre Monetarios"/>
      <sheetName val="Ing Egre Corporat"/>
      <sheetName val="Actualizar_evaluación"/>
      <sheetName val="Reporte Contaduria"/>
      <sheetName val="EST RESULT.INTEGR.X ACTIVIDADES"/>
      <sheetName val="Activos"/>
      <sheetName val="Pasivos"/>
      <sheetName val="Info Congreso"/>
      <sheetName val="Reproyección2"/>
      <sheetName val="PresFuturo"/>
      <sheetName val="NIF"/>
      <sheetName val="Grupos"/>
      <sheetName val="Conciliación"/>
      <sheetName val="BO expandido"/>
      <sheetName val="Ctas - pospres"/>
      <sheetName val="Graficos"/>
      <sheetName val="TIPO"/>
      <sheetName val="CENTRO"/>
      <sheetName val="LISTADO"/>
      <sheetName val="inversionesreservas"/>
      <sheetName val="composicionpormoneda"/>
      <sheetName val="Futuros Directo"/>
      <sheetName val="Futuros ADMON"/>
      <sheetName val="ContratosForwardDirecta"/>
      <sheetName val="ContratosForwardAdmon"/>
      <sheetName val="Ingreso Forward y futuros-Nota6"/>
      <sheetName val="ATRIBPASIVONUEVO"/>
      <sheetName val="ATRIBINDFAEP"/>
      <sheetName val="VIVF"/>
      <sheetName val="MES ACTUAL"/>
      <sheetName val="RDTOS"/>
      <sheetName val="ATRIBINDICE2"/>
      <sheetName val="ATRIBINDICE"/>
      <sheetName val="COMPOSIC"/>
      <sheetName val="AYUDA"/>
      <sheetName val="TCAMBIO"/>
      <sheetName val="CURVA"/>
      <sheetName val="ATRIBUCION"/>
      <sheetName val="GENERA"/>
      <sheetName val="EST.TOTALES"/>
      <sheetName val="INTERBANCARIOS"/>
      <sheetName val="UVR"/>
      <sheetName val="TRM"/>
      <sheetName val="CODIGOS"/>
      <sheetName val="5 DIAS"/>
      <sheetName val="CIERRES"/>
      <sheetName val="TENDENCIA SEN"/>
      <sheetName val="EVOLUCION SEN"/>
      <sheetName val="SEN VS INVERLACE"/>
      <sheetName val="NEXUM VS INVERLACE"/>
      <sheetName val="SEN-INV-WIN"/>
      <sheetName val="T%S-I-W"/>
      <sheetName val="SEN-OTROS"/>
      <sheetName val="S-I-W-C-G"/>
      <sheetName val="AGENTE"/>
      <sheetName val="SEN-INV-BOLSAS"/>
      <sheetName val="Cierres Sen"/>
      <sheetName val="CONSOLIDADO TES"/>
      <sheetName val="Recuperado_Hoja1"/>
      <sheetName val="Acumulado"/>
      <sheetName val="Axo_Ejec"/>
      <sheetName val="Contratos"/>
      <sheetName val="PagosContrat"/>
      <sheetName val="DetalladoSW"/>
      <sheetName val="PorSG"/>
      <sheetName val="Por3 "/>
      <sheetName val="Resumen(2)"/>
      <sheetName val="Telmex"/>
      <sheetName val="cotizaciones"/>
      <sheetName val="agentes"/>
      <sheetName val="Checklist"/>
      <sheetName val="26nov"/>
      <sheetName val="EST.TOTALES2"/>
      <sheetName val="EST.TOTALES (2)"/>
      <sheetName val="BTA OCU"/>
      <sheetName val="BTA VTE"/>
      <sheetName val="SUC OCU"/>
      <sheetName val="SUC VTE"/>
      <sheetName val="CONS BTA"/>
      <sheetName val="CONS SUC"/>
      <sheetName val="CONS PAIS"/>
      <sheetName val="TEMPORALES"/>
      <sheetName val="PRACTICANTES"/>
      <sheetName val="Checklist-Recon"/>
      <sheetName val="Formato - Asp. Tec"/>
      <sheetName val="Formato - Asp. Tec Nvo"/>
      <sheetName val="Cédula Analitica"/>
      <sheetName val="Presupuesto 2012"/>
      <sheetName val="Plurianual"/>
      <sheetName val="Ejec Mensual - Ppto Ini"/>
      <sheetName val="Comprometidos (completo) "/>
      <sheetName val="Proyectos 2012"/>
      <sheetName val="Consulta Inversión base"/>
      <sheetName val="Ejec. Inversión "/>
      <sheetName val="Ajustes Presupuesto Inversión "/>
      <sheetName val="Comprometido"/>
      <sheetName val="Comprometidos total"/>
      <sheetName val="Anexo"/>
      <sheetName val="Contabilidad"/>
      <sheetName val="Distribuciones"/>
      <sheetName val="Contenido"/>
      <sheetName val="Inversión Hardware"/>
      <sheetName val="Inversión Software"/>
      <sheetName val="Inversión Variación "/>
      <sheetName val="Inversión Resumen"/>
      <sheetName val="2085 Of.Ppal"/>
      <sheetName val="Vta.Tok"/>
      <sheetName val="SW Of. Ppal"/>
      <sheetName val="SW DGI"/>
      <sheetName val="SPA 2009"/>
      <sheetName val="SPBC 2009"/>
      <sheetName val="SoftManagement"/>
      <sheetName val="SW SCC"/>
      <sheetName val="SW ST"/>
      <sheetName val="SW DSI"/>
      <sheetName val="SW UPCI"/>
      <sheetName val="SW GOC"/>
      <sheetName val="Dif 8106"/>
      <sheetName val="Dif 8107"/>
      <sheetName val="8083 Of.Ppal"/>
      <sheetName val="8097 Of.Ppal"/>
      <sheetName val="8087 Of.Ppal"/>
      <sheetName val="8087 C.Efectivo"/>
      <sheetName val="Resumen Mtos."/>
      <sheetName val="8254 Of.Ppal"/>
      <sheetName val="8253 Of.Ppal"/>
      <sheetName val="8255 Of.Ppal"/>
      <sheetName val="8256 Of.Ppal"/>
      <sheetName val="8258 Of.Ppal"/>
      <sheetName val="8259 Of.Ppal."/>
      <sheetName val="8058 Of.Ppal"/>
      <sheetName val="Cos.Tok"/>
      <sheetName val="6102 Of.Ppal."/>
      <sheetName val="8077 Of.Ppal"/>
      <sheetName val="Variac.OPxGrupos"/>
      <sheetName val="Variac.OP"/>
      <sheetName val="Datos informe"/>
      <sheetName val="Datos_informe (2)"/>
      <sheetName val="SW Imprenta"/>
      <sheetName val="SW C.Moneda"/>
      <sheetName val="8083 SUC"/>
      <sheetName val="8097 SUC"/>
      <sheetName val="8087 SUC"/>
      <sheetName val="8254 Imprenta"/>
      <sheetName val="8255 SUC"/>
      <sheetName val="8253 Imprenta"/>
      <sheetName val="8258 SUC"/>
      <sheetName val="8259 SUC"/>
      <sheetName val="8259 Total"/>
      <sheetName val="8259 Costo CT03480600"/>
      <sheetName val="8058 Imprenta"/>
      <sheetName val="Variac.SUC"/>
      <sheetName val="Variac.CONS"/>
      <sheetName val="Repuestos"/>
      <sheetName val="ConsultaSIPRES"/>
      <sheetName val="OPrincipal"/>
      <sheetName val="OPSipres"/>
      <sheetName val="Sucursales"/>
      <sheetName val="AnexoSUC"/>
      <sheetName val="opicsCifiCofi"/>
      <sheetName val="Goldman"/>
      <sheetName val="Listado general"/>
      <sheetName val="Categorías"/>
      <sheetName val="Aplicativos"/>
      <sheetName val="Proyectos"/>
      <sheetName val="Inversión Plurianual"/>
      <sheetName val="SPA 2010"/>
      <sheetName val="SPBC 2010"/>
      <sheetName val="SW USCI"/>
      <sheetName val="composicionmoneda"/>
      <sheetName val="Cedec-Cenit y Cud"/>
      <sheetName val="DetalladoSW (2)"/>
      <sheetName val="SG-MR"/>
      <sheetName val="CTS Fin"/>
      <sheetName val="PagosCTS Fin"/>
      <sheetName val="Reclasificaciones"/>
      <sheetName val="Cuadro 1"/>
      <sheetName val="Cuadro 2"/>
      <sheetName val="Cuadro 3"/>
      <sheetName val="Cuadro 4"/>
      <sheetName val="Cuadro 5"/>
      <sheetName val="Cuadro 6"/>
      <sheetName val="Cuadro 7"/>
      <sheetName val="Cuadro 8"/>
      <sheetName val="Cuadro 9"/>
      <sheetName val="Cuadro 10"/>
      <sheetName val="Cuadro 11"/>
      <sheetName val="Cuadro 12"/>
      <sheetName val="Supuestos generales básicos"/>
      <sheetName val="Cuadros para informe"/>
      <sheetName val="BO Ejec actual"/>
      <sheetName val="Ejec. año anterior"/>
      <sheetName val="Nomina"/>
      <sheetName val="Cesantias y aportes"/>
      <sheetName val="Bienestar social"/>
      <sheetName val="Adecuaciones"/>
      <sheetName val="Homologación"/>
      <sheetName val="Indicadores y datos relevantes"/>
      <sheetName val="Reporte"/>
      <sheetName val="Datos cuadros ppto"/>
      <sheetName val="datos vf"/>
      <sheetName val="datos vigencias futuras"/>
      <sheetName val="Ctas no presupuestadas"/>
      <sheetName val="datos para sipres"/>
      <sheetName val="Datos AC"/>
      <sheetName val="Datos AA"/>
      <sheetName val="guia"/>
      <sheetName val="procedimiento"/>
      <sheetName val="exportar_sipres"/>
      <sheetName val="Cuadros Ppto 2011"/>
      <sheetName val="1.base"/>
      <sheetName val="Presupuesto incluido Sipres"/>
      <sheetName val="2.nomina"/>
      <sheetName val="3. pensionados"/>
      <sheetName val="4.ejec-2009"/>
      <sheetName val="5.ejec2010"/>
      <sheetName val="6.comprometidos por cta"/>
      <sheetName val="7.comprometidos total"/>
      <sheetName val="8.cesantias_aportes"/>
      <sheetName val="9.educa_empl"/>
      <sheetName val="10.educ_pens"/>
      <sheetName val="calculo-operario-aseo"/>
      <sheetName val="13.Viaticos"/>
      <sheetName val="aprendices"/>
      <sheetName val="impuestos"/>
      <sheetName val="mantenimientos"/>
      <sheetName val="clubes"/>
      <sheetName val="arrendam"/>
      <sheetName val="Calendario 2011"/>
      <sheetName val="cuadros resumen 2010"/>
      <sheetName val="Listados"/>
      <sheetName val="Presupuesto 2014"/>
      <sheetName val="Plurianual Imprenta"/>
      <sheetName val="Plurianual (2)"/>
      <sheetName val="Variación 2013-2014"/>
      <sheetName val="Plurianual corriendo Medellín-1"/>
      <sheetName val="Proyectos 2015 (2)"/>
      <sheetName val="Repro 2015 - 2016"/>
      <sheetName val="Repro 2015 - 2016 Resumido"/>
      <sheetName val="Plurianual Tolosa"/>
      <sheetName val="Diferencia Plurianual"/>
      <sheetName val="Plurianual Detallado"/>
      <sheetName val="Plurianual comparativo"/>
      <sheetName val="Plurianual anterior-nuevo"/>
      <sheetName val="Proyectos 2016"/>
      <sheetName val="Soplete"/>
      <sheetName val="Cuadros Inf Ppto"/>
      <sheetName val="Empleados"/>
      <sheetName val="Aux. Educ. empleado"/>
      <sheetName val="Aux. Educ. pensionado"/>
      <sheetName val="Resumen auxilios educa"/>
      <sheetName val="Viáticos"/>
      <sheetName val="Procedimiento2"/>
      <sheetName val="Vigencia Anterior"/>
      <sheetName val="Vigencia Actual"/>
      <sheetName val="Info"/>
      <sheetName val="TD-Validación"/>
      <sheetName val="Validación"/>
      <sheetName val="plantilla"/>
      <sheetName val="Ejec. año actual"/>
      <sheetName val="Comprometidos"/>
      <sheetName val="Supuestos de mediano plazo"/>
      <sheetName val="Seguimiento a julio"/>
      <sheetName val="PLDesagregado"/>
      <sheetName val="InvBcoCultural"/>
      <sheetName val="GtoSW"/>
      <sheetName val="GtoAmortizaciones"/>
      <sheetName val="GtoMantenimientos"/>
      <sheetName val="GtoComunicaciones"/>
      <sheetName val="GtoOutsourcing"/>
      <sheetName val="GtoArrendamientos"/>
      <sheetName val="GtoOtrosGastos"/>
      <sheetName val="Ingreso"/>
      <sheetName val="GtoSucursales"/>
      <sheetName val="DPP"/>
      <sheetName val="DPPGasto"/>
      <sheetName val="Ppto2018"/>
      <sheetName val="InvXConsec"/>
      <sheetName val="Proyectos1"/>
      <sheetName val="Código Sipres"/>
      <sheetName val="Prov"/>
      <sheetName val="Inversión (2)"/>
      <sheetName val="CO-Proy"/>
      <sheetName val="Personal nuevo"/>
      <sheetName val="Generales nuevo"/>
      <sheetName val="Pensionados (2)"/>
      <sheetName val="Datos de entrada evaluación"/>
      <sheetName val="Datos de entrada Reproyección2"/>
      <sheetName val="Datos de entrada PreFuturo"/>
      <sheetName val="Personal antiguo"/>
      <sheetName val="BaseCGP1"/>
      <sheetName val="SGBP"/>
      <sheetName val="Detallado por CGP"/>
      <sheetName val="Detallado por Grupos"/>
      <sheetName val="Comparat Otros Corporativos"/>
      <sheetName val="Comparat Gastos de personal"/>
      <sheetName val="Comparat Gastos Generales"/>
      <sheetName val="Generales (2)"/>
      <sheetName val="Portafolio"/>
      <sheetName val="Gastos de personal"/>
      <sheetName val="BaseCGP"/>
      <sheetName val="Auditoría (2)"/>
      <sheetName val="Acividades"/>
      <sheetName val="SIPRES.PUC_PUC (4)"/>
      <sheetName val="Gastos generales CGP"/>
      <sheetName val="Cuadros CGP"/>
      <sheetName val="Gastos otro corp CGP"/>
      <sheetName val="Cuadros AF (2)"/>
      <sheetName val="CGP"/>
      <sheetName val="DISTRI UTILID"/>
      <sheetName val="Presentación pag 1"/>
      <sheetName val="Ppto operación pág 2"/>
      <sheetName val="ing y eg monetarios pag 3"/>
      <sheetName val="especies monetarias pag 4"/>
      <sheetName val="Ingresos y egresos corp pag 5"/>
      <sheetName val="personal pag 6"/>
      <sheetName val="personal pag 6 A"/>
      <sheetName val="nuevos personal pag 7"/>
      <sheetName val="generales pág 8"/>
      <sheetName val="generales pág 8A"/>
      <sheetName val="generales nuevo pag 9"/>
      <sheetName val="Encuestas pág 9A"/>
      <sheetName val="Honorarios  9C"/>
      <sheetName val="otros corporativo pag 10"/>
      <sheetName val="otros corporativo pag 10A"/>
      <sheetName val="otros nuevo pag 11"/>
      <sheetName val="comparaciones 12A"/>
      <sheetName val="comparaciones 12B"/>
      <sheetName val="comparaciones 12C"/>
      <sheetName val="Pensionados pag 13"/>
      <sheetName val="Auditoría pag 14"/>
      <sheetName val="Cuadro justific personal"/>
      <sheetName val="Cuadro justific Corporat"/>
      <sheetName val="Cuadros VF consolidados 20-10-1"/>
      <sheetName val="Cuadros para presupuesto"/>
      <sheetName val="Instructivo"/>
      <sheetName val="CUENTA"/>
      <sheetName val="FORMULA"/>
      <sheetName val="SUERTE"/>
      <sheetName val="DONACIÓN"/>
      <sheetName val="FIMBRA"/>
      <sheetName val="telefonos"/>
      <sheetName val="TRIBUTARIA"/>
      <sheetName val="GUIA DEF IMP."/>
      <sheetName val="schindler 1382006"/>
      <sheetName val="SELLO"/>
      <sheetName val="CREDITO DAVID"/>
      <sheetName val="SUERTE (2)"/>
      <sheetName val="DEPREC"/>
      <sheetName val="Prestamos"/>
      <sheetName val="pasajes"/>
      <sheetName val="Paseo"/>
      <sheetName val="PROCESO CONTABLE COMPLETO"/>
      <sheetName val="MEPAL"/>
      <sheetName val="PLANTA PARA LA USI"/>
      <sheetName val="PLANTA FLOTANTE DI - AMIRA 2018"/>
      <sheetName val="Distribuc HONDA "/>
      <sheetName val="CALCULO 29 NUEVAS NECESIDADES"/>
      <sheetName val="Cuadros para evaluación"/>
      <sheetName val="Centros de Resps"/>
      <sheetName val="REPROS 2017 Y PPTO 2018 AREAS"/>
      <sheetName val="DATOS PRESUPUESTO SIPRES"/>
      <sheetName val="enero"/>
      <sheetName val="sen.residencial"/>
      <sheetName val="COSCOMP"/>
      <sheetName val="matriz97"/>
      <sheetName val="resdda97"/>
      <sheetName val="AREASC94"/>
      <sheetName val="pengas95"/>
      <sheetName val="PROYTARMEDIAS"/>
      <sheetName val="REStarmedia.ingresos"/>
      <sheetName val="RES.PROY.TAR.MEDIAS"/>
      <sheetName val="SUBSIDIOS"/>
      <sheetName val="subs-contribmetodominminas"/>
      <sheetName val="subs-contribmetodoeeppm"/>
      <sheetName val="IncremResIngr"/>
      <sheetName val="res.variaciones"/>
      <sheetName val="ResumenNoRes"/>
      <sheetName val="tar-costo(2)"/>
      <sheetName val="tarifa-costo"/>
      <sheetName val="ingresosVS-res80"/>
      <sheetName val="IncremNoRes"/>
      <sheetName val="IncremNoRestarme"/>
      <sheetName val="escenarioAyBSDL133"/>
      <sheetName val="VAR133-SDLúnicamente"/>
      <sheetName val="VAR133-96-AOM2%"/>
      <sheetName val="compres80-circuitores113,8y42"/>
      <sheetName val="variación-ingresosSDL sin gas"/>
      <sheetName val="variación-ingresosSDLCON GASNAT"/>
      <sheetName val="variacioningresosSDLglp"/>
      <sheetName val="escenario-mercado primario"/>
      <sheetName val="PUNTUALNO-RES"/>
      <sheetName val="coref113"/>
      <sheetName val="Insumos_MNR_Proy"/>
      <sheetName val="Insumos MNR"/>
      <sheetName val="OtOp"/>
      <sheetName val="Gtos"/>
      <sheetName val="P&amp;F"/>
      <sheetName val="E&quot;Oper"/>
      <sheetName val="Menu"/>
      <sheetName val="PYGAA"/>
      <sheetName val="BAA"/>
      <sheetName val="PYGPM"/>
      <sheetName val="Ingresos (2)"/>
      <sheetName val="CYG"/>
      <sheetName val="CVS"/>
      <sheetName val="DAPA"/>
      <sheetName val="NOC"/>
      <sheetName val="NOA"/>
      <sheetName val="PYGA"/>
      <sheetName val="FYU"/>
      <sheetName val="RE"/>
      <sheetName val="PYGA vs PPTO"/>
      <sheetName val="BC"/>
      <sheetName val="ANALISIS V Y H_PYG"/>
      <sheetName val="ANALISIS V Y H_BALANCE"/>
      <sheetName val="IAA"/>
      <sheetName val="IA"/>
      <sheetName val="GA"/>
      <sheetName val="Graficas Gestion"/>
      <sheetName val="Graficas Cobertura"/>
      <sheetName val="Graficas Rentabilidad"/>
      <sheetName val="Graficas Endeudamiento"/>
      <sheetName val="GPR"/>
      <sheetName val="PYGE"/>
      <sheetName val="Comentarios"/>
      <sheetName val="Pendiente"/>
      <sheetName val="FCL"/>
      <sheetName val="Detalle Gastos (2)"/>
      <sheetName val="ACUMULADOS"/>
      <sheetName val="TAR.CARGO FIJO"/>
      <sheetName val="INGRESO CF"/>
      <sheetName val="TAR.CONSUMO"/>
      <sheetName val="CONSUMOS"/>
      <sheetName val="INGRESO CONS"/>
      <sheetName val="TAR.CONEXION"/>
      <sheetName val="INGRESO CONEX"/>
      <sheetName val="INGRESOS TB"/>
      <sheetName val="INGRESOS TOTALES"/>
      <sheetName val="PROVISION SYC"/>
      <sheetName val="ESF"/>
      <sheetName val="una hojaM"/>
      <sheetName val="cambio"/>
      <sheetName val="Just. Dist."/>
      <sheetName val="CALCULO DE MATERIALES"/>
      <sheetName val="PROYECTOS RECORTADOS"/>
      <sheetName val="Opcional Simplificado"/>
      <sheetName val="Opcional Simplificado (2)"/>
      <sheetName val="Tabla de Conceptos"/>
      <sheetName val="04.04.2016"/>
      <sheetName val="Facturas Especiales"/>
      <sheetName val="Informe de compatibilidad"/>
      <sheetName val="DG"/>
      <sheetName val="PYG EPM VS UEN"/>
      <sheetName val="VALIDACIONES"/>
      <sheetName val="PYG RES EPM"/>
      <sheetName val="PYG EPM MVTOS"/>
      <sheetName val="PYG RES AGUAS"/>
      <sheetName val="PYG RES ACUEDUCTO"/>
      <sheetName val="PYG RES ALCANTARILLADO"/>
      <sheetName val="PYG RES ENERGIA"/>
      <sheetName val="PYG RES GENERACION"/>
      <sheetName val="PYG RES DISTRIBUCION"/>
      <sheetName val="PYG RES GAS"/>
      <sheetName val="PYG RES TELECOMUNICACIONES"/>
      <sheetName val="BCE RES EPM"/>
      <sheetName val="BCE RESUMEN AGUAS"/>
      <sheetName val="BCE RESUMEN ACUEDUCTO"/>
      <sheetName val="BCE RESUMEN ALCANTARILLADO"/>
      <sheetName val="BCE RESUMEN ENERGIA"/>
      <sheetName val="BCE RESUMEN GENERACION"/>
      <sheetName val="BCE RESUMEN DISTRIBUCION"/>
      <sheetName val="BCE RES GAS"/>
      <sheetName val="BCE RES TELECOMUNICACIONES"/>
      <sheetName val="EBITDA EPM"/>
      <sheetName val="EBITDA AGUAS"/>
      <sheetName val="EBITDA ACUEDUCTO"/>
      <sheetName val="EBITDA ALCANTARILLADO"/>
      <sheetName val="EBITDA ENERGIA"/>
      <sheetName val="EBITDA GENERACION"/>
      <sheetName val="EBITDA DISTRIBUCION"/>
      <sheetName val="EBITDA GAS"/>
      <sheetName val="EBITDA TELECOMUNICACIONES"/>
      <sheetName val="bce detallado consolidado epm "/>
      <sheetName val="bce detallado aguas"/>
      <sheetName val="bce detallado acueducto"/>
      <sheetName val="bce detallado alcantarillado"/>
      <sheetName val="bce detallado ENERGIA"/>
      <sheetName val="bce detallado generacion"/>
      <sheetName val="bce detallado distribucion"/>
      <sheetName val="bce detallado gas"/>
      <sheetName val="bce detallado telecomunicacions"/>
      <sheetName val="bce detallado corporativa"/>
      <sheetName val="bce detallado comercial"/>
      <sheetName val="pyg detallado CONS EPM"/>
      <sheetName val="pyg detallado AGUAS"/>
      <sheetName val="pyg detallado ACUEDUCTO"/>
      <sheetName val="pyg detallado ALCANTARILLADO"/>
      <sheetName val="pyg detallado ENERGIA"/>
      <sheetName val="pyg detallado GENERACION"/>
      <sheetName val="pyg detallado DISTRIBUCION"/>
      <sheetName val="pyg detallado GAS"/>
      <sheetName val="pyg detallado TELECOMUNICACIONS"/>
      <sheetName val="pyg COPORATIVA"/>
      <sheetName val="pyg comercial"/>
      <sheetName val="ARBOL RENTABILIDAD EPM"/>
      <sheetName val="ARBOL RENTABILIDAD AGUAS"/>
      <sheetName val="ARBOL RENTABILIDAD ACUEDUCTO"/>
      <sheetName val="ARBOL RENTABILID ALCANTARILLADO"/>
      <sheetName val="ARBOL RENTABILIDAD ENERGIA"/>
      <sheetName val="ARBOL RENTABILIDAD GENERACION"/>
      <sheetName val="ARBOL RENTABILIDAD DISTRIBUCION"/>
      <sheetName val="ARBOL RENTABILIDAD GAS"/>
      <sheetName val="ARBOL RENTABILIDAD TELECOMUNIC"/>
      <sheetName val="DUFF AND PHELPS N"/>
      <sheetName val="PYG INGLES"/>
      <sheetName val="CORRECCION MONETARIA"/>
      <sheetName val="INFORME PATRIMINIO "/>
      <sheetName val="histórico"/>
      <sheetName val="Graficos "/>
      <sheetName val="psto2001"/>
      <sheetName val="PGEN"/>
      <sheetName val="Control de Escenarios"/>
      <sheetName val="Red HFC"/>
      <sheetName val="Coaxial Med Orient"/>
      <sheetName val="Coaxial Mpios Med"/>
      <sheetName val="Coaxial Resto"/>
      <sheetName val="Cambios"/>
      <sheetName val="Comercializadores"/>
      <sheetName val="Otros CyG"/>
      <sheetName val="Inversiones comunes"/>
      <sheetName val="Decos"/>
      <sheetName val="Analisis y sensi"/>
      <sheetName val="Menu_P"/>
      <sheetName val="RE_Uen"/>
      <sheetName val="Deuda EPM"/>
      <sheetName val="factores"/>
      <sheetName val="Ingresos_Ccializador"/>
      <sheetName val="OtrosNoOperativos"/>
      <sheetName val="#¡REF"/>
      <sheetName val="Depreciacion"/>
      <sheetName val="Reportes "/>
      <sheetName val="INFORME NT"/>
      <sheetName val="Reportes_"/>
      <sheetName val="INFORME_NT"/>
      <sheetName val="DR"/>
      <sheetName val="Homologación de Gastos_Valores"/>
      <sheetName val="Ingresos_MNR"/>
      <sheetName val="OTROSNOO"/>
      <sheetName val="PACU"/>
      <sheetName val="PALC"/>
      <sheetName val="PDIS"/>
      <sheetName val="PGDG"/>
      <sheetName val="PGAS"/>
      <sheetName val="PTEL"/>
      <sheetName val="PEPM"/>
      <sheetName val="ACU (R)"/>
      <sheetName val="ACU (R) (2)"/>
      <sheetName val="ALC (R)"/>
      <sheetName val="ALC (R) (2)"/>
      <sheetName val="AYA (R)"/>
      <sheetName val="AYA (R) (2)"/>
      <sheetName val="GEN (R)"/>
      <sheetName val="GEN (R) (2)"/>
      <sheetName val="DIS (R)"/>
      <sheetName val="DIS (R) (2)"/>
      <sheetName val="GAS (R)"/>
      <sheetName val="GAS (R) (2)"/>
      <sheetName val="GDG (R)"/>
      <sheetName val="GDG (R) (2)"/>
      <sheetName val="TEL (R)"/>
      <sheetName val="TEL (R) (2)"/>
      <sheetName val="EPM (R)"/>
      <sheetName val="EPM (R) (2)"/>
      <sheetName val="ACU"/>
      <sheetName val="ALC"/>
      <sheetName val="AYA"/>
      <sheetName val="GEN"/>
      <sheetName val="DIS"/>
      <sheetName val="GDG"/>
      <sheetName val="TEL"/>
      <sheetName val="EPM"/>
      <sheetName val="IND.CONSOL."/>
      <sheetName val="PAYA"/>
      <sheetName val="EPM1"/>
      <sheetName val="EPM1 (2)"/>
      <sheetName val="INDICADORES1"/>
      <sheetName val="EPM (2)"/>
      <sheetName val="A,GRAF"/>
      <sheetName val="MODIFICACIONES"/>
      <sheetName val="A.GRAF.EPM"/>
      <sheetName val="Situacion finan NIIF  2018-2014"/>
      <sheetName val=" Estado resulta NIIF 2018-2014"/>
      <sheetName val="Situacion finan PCGA 2014-1993"/>
      <sheetName val=" Estado resulta PCGA 2014-1993"/>
      <sheetName val="PyG 1991-1992"/>
      <sheetName val="Serie Normalizada Balance"/>
      <sheetName val="Serie Normalizada P y G"/>
      <sheetName val="Activos NIIF 2018-2014"/>
      <sheetName val="Pasivos NIIF 2018-2014"/>
      <sheetName val="Estad Resultados Integ Normaliz"/>
      <sheetName val="Estad Situación Finan Normaliza"/>
      <sheetName val="% de las Reservas en Utilidades"/>
      <sheetName val="Situación Finan Homologado NIIF"/>
      <sheetName val="Estado result Honologado NIIF"/>
      <sheetName val="Rdto Reservas Internacionales"/>
      <sheetName val="01-0.2"/>
      <sheetName val="0.3"/>
      <sheetName val="0.4"/>
      <sheetName val="Indust"/>
      <sheetName val="Tar Ind"/>
      <sheetName val="1.2."/>
      <sheetName val="1.3"/>
      <sheetName val="2.1"/>
      <sheetName val="3.1"/>
      <sheetName val="3.2"/>
      <sheetName val="3.4"/>
      <sheetName val="4.1"/>
      <sheetName val="4.2"/>
      <sheetName val="5.1"/>
      <sheetName val="5.2"/>
      <sheetName val="6.1"/>
      <sheetName val="6.2"/>
      <sheetName val="6.3"/>
      <sheetName val="6.4"/>
      <sheetName val="6.5"/>
      <sheetName val="7."/>
      <sheetName val="7.1"/>
      <sheetName val="7.2.1"/>
      <sheetName val="7.2.2"/>
      <sheetName val="7.3"/>
      <sheetName val="7.4.1"/>
      <sheetName val="7.4.2"/>
      <sheetName val="7.5"/>
      <sheetName val="7.6"/>
      <sheetName val="7.7"/>
      <sheetName val="7.8"/>
      <sheetName val="7.9"/>
      <sheetName val="8.1"/>
      <sheetName val="8.2"/>
      <sheetName val="Ay A.10"/>
      <sheetName val="G.N.V."/>
      <sheetName val="Cost Inter"/>
      <sheetName val="conexiones"/>
      <sheetName val="infraestructura"/>
      <sheetName val="Redes"/>
      <sheetName val="Optimización Financiera"/>
      <sheetName val="blc"/>
      <sheetName val="niveles"/>
      <sheetName val="F 079"/>
      <sheetName val="F 099"/>
      <sheetName val="F 110"/>
      <sheetName val="F 202"/>
      <sheetName val="P Tecnico"/>
      <sheetName val="F 301"/>
      <sheetName val="F 325"/>
      <sheetName val="F 338"/>
      <sheetName val="Aux 338"/>
      <sheetName val="Aux1 338"/>
      <sheetName val="261 Trimestral"/>
      <sheetName val="113 Semestral"/>
      <sheetName val="284 Semestral"/>
      <sheetName val="Plano Mensual"/>
      <sheetName val="CtasOrden"/>
      <sheetName val="Valid"/>
      <sheetName val="Sensibilidades"/>
      <sheetName val="P&amp;G"/>
      <sheetName val="Capex-Activos"/>
      <sheetName val="Financiación"/>
      <sheetName val="Leasing"/>
      <sheetName val="Sens"/>
      <sheetName val="Inputs"/>
      <sheetName val="Bal"/>
      <sheetName val="Tx"/>
      <sheetName val="TG"/>
      <sheetName val="G1"/>
      <sheetName val="G2"/>
      <sheetName val="Modelo Pichichi V4"/>
      <sheetName val="Inversión Mensual"/>
      <sheetName val="PAO Semestral"/>
      <sheetName val="Deuda Nueva"/>
      <sheetName val="Activos Nuevos"/>
      <sheetName val="Datos Gráficos"/>
      <sheetName val="FC-T4 (G)"/>
      <sheetName val="FC-T3 (G)"/>
      <sheetName val="FC-T2 (G)"/>
      <sheetName val="Supuestos Semestral"/>
      <sheetName val="Interc de Hidr."/>
      <sheetName val="Cambio de Valv."/>
      <sheetName val="Interc.tapones"/>
      <sheetName val="Interc.válv."/>
      <sheetName val="Coloc. e Interc. Tapones"/>
      <sheetName val="Varios."/>
      <sheetName val="Paral. 1"/>
      <sheetName val="Paral. 2"/>
      <sheetName val="Paral. 3"/>
      <sheetName val="Paral.4"/>
      <sheetName val="Interc de Hidr_"/>
      <sheetName val="Cambio de Valv_"/>
      <sheetName val="Interc_tapones"/>
      <sheetName val="Interc_válv_"/>
      <sheetName val="Coloc_ e Interc_ Tapones"/>
      <sheetName val="Varios_"/>
      <sheetName val="Paral_ 1"/>
      <sheetName val="Paral_ 2"/>
      <sheetName val="Paral_ 3"/>
      <sheetName val="Paral_4"/>
      <sheetName val="Flujocaja"/>
      <sheetName val="CashFlow 10años"/>
      <sheetName val="CashFlow20años"/>
      <sheetName val="PESOSTMT"/>
      <sheetName val="Outputs"/>
      <sheetName val="Salaries"/>
      <sheetName val="Depreciation"/>
      <sheetName val="Depreciation2"/>
      <sheetName val="Connections"/>
      <sheetName val="Gas Lines"/>
      <sheetName val="Cover"/>
      <sheetName val="Mer auto"/>
      <sheetName val="Flujo de Caja Directo"/>
      <sheetName val="Resumen flujo"/>
      <sheetName val="Analisis Horizontal"/>
      <sheetName val="Analisis Vertical"/>
      <sheetName val="Obligaciones Financieras"/>
      <sheetName val="Activos Fijos"/>
      <sheetName val="Captaciones"/>
      <sheetName val="Vtas a Crédito"/>
      <sheetName val="Ejer. tabla Dinámica Cartera"/>
      <sheetName val="% Colocaciones"/>
      <sheetName val="Fiducia"/>
      <sheetName val="Bonos"/>
      <sheetName val="Series Bonos"/>
      <sheetName val="Consolidado Bonos"/>
      <sheetName val="Costos Fijos"/>
      <sheetName val="Gráficos de Estructura"/>
      <sheetName val="Gráficos Cartera y Depósitos"/>
      <sheetName val="Gráficos Análisis Horizontal"/>
      <sheetName val="Variables Valoracion"/>
      <sheetName val="WACC"/>
      <sheetName val="Valoración"/>
      <sheetName val="Flujo de Caja Indirecto "/>
      <sheetName val="Cálculos"/>
      <sheetName val="Tabla Dinámica "/>
      <sheetName val="Cálculos Costos de emisión"/>
      <sheetName val="Costos Proyectados"/>
      <sheetName val="Indice de Solvencia e indicador"/>
      <sheetName val="Análisis Financiero"/>
      <sheetName val="Resumen Valoración"/>
      <sheetName val="Escenario As Is Mejorado"/>
      <sheetName val="Val Local"/>
      <sheetName val="Valoración Larga Distancia"/>
      <sheetName val="Valoración Internet"/>
      <sheetName val="Valoración Datos"/>
      <sheetName val="Valoración Overhead"/>
      <sheetName val="Valoración Consolidada"/>
      <sheetName val="S. Grales"/>
      <sheetName val="S. Local"/>
      <sheetName val="S. LD"/>
      <sheetName val="S. Internet"/>
      <sheetName val="S. Datos"/>
      <sheetName val="Supuestos de Costos"/>
      <sheetName val="Supuestos Capital de Trabajo"/>
      <sheetName val="Proyección WK"/>
      <sheetName val="Activos Local"/>
      <sheetName val="Activos Larga Distancia"/>
      <sheetName val="Activos de Internet"/>
      <sheetName val="Activos de Datos"/>
      <sheetName val="Activos Overhead"/>
      <sheetName val="Graf ROIC (2)"/>
      <sheetName val="Variables Para Arbol de ROIC"/>
      <sheetName val="Graf ROIC"/>
      <sheetName val="Valoracion 2"/>
      <sheetName val="Cuadro de Valoración"/>
      <sheetName val="Resumen Sinergias"/>
      <sheetName val="Relación Solvencia"/>
      <sheetName val="Rendimientos"/>
      <sheetName val="Activos Prod&amp;Pasivos Costo"/>
      <sheetName val="Activos Improductivos"/>
      <sheetName val="Cartera Créditos"/>
      <sheetName val="Movimientos Varios"/>
      <sheetName val="G&amp;P Detallado Acumulado"/>
      <sheetName val="G&amp;P Movimiento Detallado"/>
      <sheetName val="Balance Financiero"/>
      <sheetName val="G&amp;P Financiero"/>
      <sheetName val="G&amp;P Movimiento Financiero"/>
      <sheetName val="Mov G&amp;P Ramiro"/>
      <sheetName val="Bd-Estados"/>
      <sheetName val="Puc SB"/>
      <sheetName val="Mod_AC (informe fin)"/>
      <sheetName val="Mod_MC (informe fin)"/>
      <sheetName val="Presentac."/>
      <sheetName val="Mod_AC"/>
      <sheetName val="Remuner_AC"/>
      <sheetName val="Mod_MC"/>
      <sheetName val="Remuner_MC"/>
      <sheetName val="Calc_Tar_Técn"/>
      <sheetName val="Entradas"/>
      <sheetName val="Flota"/>
      <sheetName val="Diseño_Rutas"/>
      <sheetName val="Diseño_Operativo"/>
      <sheetName val="Financiacion"/>
      <sheetName val="DetalleMtto"/>
      <sheetName val="Mtto"/>
      <sheetName val="CO"/>
      <sheetName val="CA"/>
      <sheetName val="PPE"/>
      <sheetName val="K Trabajo"/>
      <sheetName val="CostoxKm"/>
      <sheetName val="Imptos"/>
      <sheetName val="P&amp;G_Bal"/>
      <sheetName val="Caja"/>
      <sheetName val="METRO"/>
      <sheetName val="Inv. Planta"/>
      <sheetName val="Demanda H20"/>
      <sheetName val="Deuda act"/>
      <sheetName val="Deuda Bonos "/>
      <sheetName val="Resultados Cont"/>
      <sheetName val="Resultados Fisc"/>
      <sheetName val="Amort Cont"/>
      <sheetName val="Amort Fisc"/>
      <sheetName val="Imp Cont"/>
      <sheetName val="Imp Fisc"/>
      <sheetName val="Curva de Valor"/>
      <sheetName val="Dividendos"/>
      <sheetName val="calc term"/>
      <sheetName val="Valoraciones "/>
      <sheetName val="Gráficos PN"/>
      <sheetName val="ICR"/>
      <sheetName val="CD y D"/>
      <sheetName val="Estado de Pérdidas y Ganancias"/>
      <sheetName val="Acuerdos de Pago"/>
      <sheetName val="Subsidios y Contribuciones"/>
      <sheetName val="Deuda Existente"/>
      <sheetName val="Deuda BOOT"/>
      <sheetName val="Activos Existentes"/>
      <sheetName val="Overdraft "/>
      <sheetName val="Utilidad Fiscal"/>
      <sheetName val="Costos Cubiertos"/>
      <sheetName val="Formulación"/>
      <sheetName val="Pesos FEN"/>
      <sheetName val="Dólares"/>
      <sheetName val="Fuentes EDEQ"/>
      <sheetName val="BOOT"/>
      <sheetName val="ICEL"/>
      <sheetName val="Ing"/>
      <sheetName val="Egr"/>
      <sheetName val="TarTec"/>
      <sheetName val="Inputs Rutas"/>
      <sheetName val="Tr"/>
      <sheetName val="Pt"/>
      <sheetName val="Al"/>
      <sheetName val="Macro"/>
      <sheetName val="AcumTubos"/>
      <sheetName val="ValorT Acum"/>
      <sheetName val="IngOPH"/>
      <sheetName val="CosOPH"/>
      <sheetName val="IngPro"/>
      <sheetName val="CosPro"/>
      <sheetName val="Tarifas"/>
      <sheetName val="Ing &amp; Egr"/>
      <sheetName val="Vlr GasP"/>
      <sheetName val="Sustitutos"/>
      <sheetName val="Comparación"/>
      <sheetName val="G. AOM (creg 125)"/>
      <sheetName val="BOMTs"/>
      <sheetName val="ValorS"/>
      <sheetName val="KPCD Fijo"/>
      <sheetName val="KPCD Var"/>
      <sheetName val="ValorT"/>
      <sheetName val="ValorT (2)"/>
      <sheetName val="Costos (2)"/>
      <sheetName val="PPTO-PETROTESTING"/>
      <sheetName val="CONTROLES"/>
      <sheetName val="EF"/>
      <sheetName val="EF mensual"/>
      <sheetName val="Supuestos Anual"/>
      <sheetName val="Supuestos Mensual"/>
      <sheetName val="Ingresos mensual"/>
      <sheetName val="costos mensual"/>
      <sheetName val="Activos Nuevos mensual"/>
      <sheetName val=" E. GUTMAN"/>
      <sheetName val="C. TORRES"/>
      <sheetName val="CONSTANZA M. A."/>
      <sheetName val="PERENCO-INGEFIN"/>
      <sheetName val="INGEFIN-COLREG"/>
      <sheetName val="INGEFIN-PETR."/>
      <sheetName val="FIDUIFI- BCO BTA. G.AH."/>
      <sheetName val="LEASING OCC- CRED"/>
      <sheetName val="OBLG. VARIAS"/>
      <sheetName val="PAGOS MENSUALES"/>
      <sheetName val="NUEVOS CREDITOS"/>
      <sheetName val="OBLIG-FIN-ACTUAL."/>
      <sheetName val="OBL- ED- DIC-02"/>
      <sheetName val="MENEGUA"/>
      <sheetName val="COP-OBL-GEN."/>
      <sheetName val="OBL-FIN-DIC-02"/>
      <sheetName val="PROVE.EXTER"/>
      <sheetName val="PAGOS (2)"/>
      <sheetName val="OBLIG A MAR 31"/>
      <sheetName val="CUADRO OBLIGAC."/>
      <sheetName val="OBL-ED-FEB-03"/>
      <sheetName val="PAGOS (3)"/>
      <sheetName val="PAGOS (4)"/>
      <sheetName val="PAGOS (5)"/>
      <sheetName val="OBLIG. LARGO PLAZO"/>
      <sheetName val="OBLIG-FIN-ACTUAL. "/>
      <sheetName val="OBLIG. ABRIL 30"/>
      <sheetName val="OBLIGACIONES"/>
      <sheetName val="Assumptions"/>
      <sheetName val="Forecast(Bs)"/>
      <sheetName val="Forecast($)"/>
      <sheetName val="FX"/>
      <sheetName val="GAAP"/>
      <sheetName val="Deprec."/>
      <sheetName val="Quarter"/>
      <sheetName val="RESERVAS (2)"/>
      <sheetName val="RESERVAS A ENERO-04"/>
      <sheetName val="RESERVAS A DIC03"/>
      <sheetName val="CMLP"/>
      <sheetName val="PYG GDO"/>
      <sheetName val="Márgenes"/>
      <sheetName val="Leasings (GDO 2005)"/>
      <sheetName val="PRESUPUESTO-2009"/>
      <sheetName val="CUBS"/>
      <sheetName val="CUENTAS-CONTABLES"/>
      <sheetName val="CODIGO-SAP"/>
      <sheetName val="POSPRE"/>
      <sheetName val="COND_FRAS."/>
      <sheetName val="KFWI-TI(1)R"/>
      <sheetName val="KFWI-T3(2)R"/>
      <sheetName val="KFW ORIGINAL(3)R"/>
      <sheetName val="KFW SUPL T1(4)R"/>
      <sheetName val="KFW SUPL T2 (5)R"/>
      <sheetName val="DRESDNER ORIG.(6)R"/>
      <sheetName val="DRESDNER SUPL T1(7)R"/>
      <sheetName val="DRESNER SUPL T2 (8)R"/>
      <sheetName val="KFW III (9)R"/>
      <sheetName val="BEX (10)R"/>
      <sheetName val="BEX (11)R"/>
      <sheetName val="ICO_EUR(12)R"/>
      <sheetName val="ICO USD (13)R"/>
      <sheetName val="CRE_SUI(14)"/>
      <sheetName val="PROY_03"/>
      <sheetName val="GRAFICO_RESUMEN"/>
      <sheetName val="PROY2000_DGCP"/>
      <sheetName val="PROY_MIN98 (2)"/>
      <sheetName val="PROY_MIN98"/>
      <sheetName val="Sup"/>
      <sheetName val="FCF"/>
      <sheetName val="Graficas (2)"/>
      <sheetName val="Overdraft"/>
      <sheetName val="Crédito Sindicado"/>
      <sheetName val="Kw"/>
      <sheetName val="Gastos O. &amp; Otros"/>
      <sheetName val="Obl. Finan"/>
      <sheetName val="AFE"/>
      <sheetName val="Inv. Tmp"/>
      <sheetName val="CE POR PLAZO"/>
      <sheetName val="Vida Media y Tprome"/>
      <sheetName val="FASE I"/>
      <sheetName val="FASE II"/>
      <sheetName val="Inst.Modulos"/>
      <sheetName val="graficas 3"/>
      <sheetName val="Prueba &amp; Error"/>
      <sheetName val="Supuestos Generales"/>
      <sheetName val="Supuestos Generación - Precios"/>
      <sheetName val="EscGen-Precios"/>
      <sheetName val="Supuestos cargos MEM - Aportes"/>
      <sheetName val="Supuestos Combustibles"/>
      <sheetName val="Modelo Proyecciones"/>
      <sheetName val="Resumen-Energ"/>
      <sheetName val="Inputs Títulos"/>
      <sheetName val="costo deuda"/>
      <sheetName val="Activos (C)"/>
      <sheetName val="Activos  (F)"/>
      <sheetName val="Flujo Resumido"/>
      <sheetName val="F de Caja"/>
      <sheetName val="Pat Auton"/>
      <sheetName val="supuestos mensuales"/>
      <sheetName val="Creditos"/>
      <sheetName val="Model"/>
      <sheetName val="Seguros y Polizas"/>
      <sheetName val="IRRs"/>
      <sheetName val="Macros I"/>
      <sheetName val="Macros II"/>
      <sheetName val="Mes"/>
      <sheetName val="Iterate (Comisiones)"/>
      <sheetName val="Modelo Proyecciones (Amoyá)"/>
      <sheetName val="Resumen-Energ (Amoyá)"/>
      <sheetName val="CGEST_2000"/>
      <sheetName val="PARAMET."/>
      <sheetName val="AFOROT2000"/>
      <sheetName val="FTES_USOS"/>
      <sheetName val="ENERGIA"/>
      <sheetName val="SER_DEUDA"/>
      <sheetName val="TOTMETRO"/>
      <sheetName val="T_METRO_MENS"/>
      <sheetName val="CG9000"/>
      <sheetName val="T_GG&amp;"/>
      <sheetName val="CG9001"/>
      <sheetName val="T_MT&amp;"/>
      <sheetName val="CG9100"/>
      <sheetName val="T_CINT&amp;"/>
      <sheetName val="CG10000"/>
      <sheetName val="CG11000"/>
      <sheetName val="CG12000"/>
      <sheetName val="CG13000"/>
      <sheetName val="CG14000"/>
      <sheetName val="T_G_ADMTALEN&amp;"/>
      <sheetName val="T_G_ADMTALEN_MENS&amp;"/>
      <sheetName val="CG20000"/>
      <sheetName val="CG20030"/>
      <sheetName val="T_SE_GRAL&amp;"/>
      <sheetName val="T_SE_GRAL_MENS&amp;"/>
      <sheetName val="CG30000"/>
      <sheetName val="CG30100"/>
      <sheetName val="T_GER_OPE&amp;"/>
      <sheetName val="T_GOyCRS_MES&amp;"/>
      <sheetName val="CG31000"/>
      <sheetName val="CG31020"/>
      <sheetName val="CG31030"/>
      <sheetName val="T_UNI_OPE&amp;"/>
      <sheetName val="T_UNIOPE_MENS&amp;"/>
      <sheetName val="CG32000"/>
      <sheetName val="CG32010"/>
      <sheetName val="CG32020"/>
      <sheetName val="CG32030"/>
      <sheetName val="CG32040"/>
      <sheetName val="T_UNI_MANT&amp;"/>
      <sheetName val="T_UNIMANT_MENS&amp;"/>
      <sheetName val="CG35000 "/>
      <sheetName val="T_UNINGEOPE&amp;"/>
      <sheetName val="T_GEREOPE&amp;"/>
      <sheetName val="T_GEREOPE_MENS&amp;"/>
      <sheetName val="CG40000"/>
      <sheetName val="CG41000"/>
      <sheetName val="CG41020"/>
      <sheetName val="ALMACEN"/>
      <sheetName val="CG42000"/>
      <sheetName val="CG43000"/>
      <sheetName val="CG44000"/>
      <sheetName val="CG45000"/>
      <sheetName val="T_G.FZASeINF&amp;"/>
      <sheetName val="T_G.FZASeINF_MENS&amp;"/>
      <sheetName val="CG50000"/>
      <sheetName val="CG51000"/>
      <sheetName val="CG52000"/>
      <sheetName val="OBRAS_CIVI_51000"/>
      <sheetName val="T_G.PLAyDESA&amp;"/>
      <sheetName val="T_G.PLAyDESA_MENS&amp;"/>
      <sheetName val="CG60000"/>
      <sheetName val="CG60100"/>
      <sheetName val="CG61000"/>
      <sheetName val="CG62000"/>
      <sheetName val="T_G.MERCAD&amp;"/>
      <sheetName val="T_G.MERCAD_MENS&amp;"/>
      <sheetName val="PROY_2000A"/>
      <sheetName val="CTTOS_TERCEROS"/>
      <sheetName val="HONORARIOS"/>
      <sheetName val="BASE_DATOS_2000 final"/>
      <sheetName val="CONSO_CENTRALIZ"/>
      <sheetName val="GAST_CONSOLIDADOS"/>
      <sheetName val="AFOROT2000_mod_junta"/>
      <sheetName val="TOTMETRO_mod_junta"/>
      <sheetName val="Explic."/>
      <sheetName val="Cred"/>
      <sheetName val="SUP O."/>
      <sheetName val="Sindicado"/>
      <sheetName val="San Gil"/>
      <sheetName val="Y Nal"/>
      <sheetName val="Y Int"/>
      <sheetName val="Rot"/>
      <sheetName val="FCI"/>
      <sheetName val="CV"/>
      <sheetName val="Graficas"/>
      <sheetName val="Aux"/>
      <sheetName val="Patios_C3y6"/>
      <sheetName val="Entradas_mod_buses"/>
      <sheetName val="Racionalizac"/>
      <sheetName val="P&amp;G_Bal_Tr_pretron"/>
      <sheetName val="P&amp;G_Bal_alim"/>
      <sheetName val="Resum_Result (C6Agto12)"/>
      <sheetName val="Resum_Result"/>
      <sheetName val="Resum_Cuencas"/>
      <sheetName val="Tabla_agto9_12"/>
      <sheetName val="Tabla_agto11_12"/>
      <sheetName val="Tarifa_Técn"/>
      <sheetName val="Remuner_MTA"/>
      <sheetName val="Mod_MTA"/>
      <sheetName val="Remuner_MFyC"/>
      <sheetName val="Mod_MFYC"/>
      <sheetName val="Alimentadores"/>
      <sheetName val="DATOS_MOD"/>
      <sheetName val="MFERREOyCABLES"/>
      <sheetName val="Resum_graf_comp"/>
      <sheetName val="Mod_MTA (Agto12+100)"/>
      <sheetName val="Mod_MTA (Agto12)"/>
      <sheetName val="Mod_MTA (feb12_2012)"/>
      <sheetName val="EF Anuales"/>
      <sheetName val="Aportes"/>
      <sheetName val=" Escenarios Inversión"/>
      <sheetName val="Pagos Cont. Obra Conc."/>
      <sheetName val="SD Titularización"/>
      <sheetName val="Concesión (G)"/>
      <sheetName val="Titularizacion (G)"/>
      <sheetName val="C. Obra (G)"/>
      <sheetName val="Comparación (G)"/>
      <sheetName val="Gráfico"/>
      <sheetName val="Gráficos y Cuadros"/>
      <sheetName val="Análisis Horizontal"/>
      <sheetName val="Análisis Vertical"/>
      <sheetName val="Costos "/>
      <sheetName val="Nueva Deuda"/>
      <sheetName val="INSUMOS"/>
      <sheetName val="PRESUPUESTO"/>
      <sheetName val="SUB APU"/>
      <sheetName val="Cantidades de Obra"/>
      <sheetName val="FORMULARIO"/>
      <sheetName val="Criterios"/>
      <sheetName val="Plan estratégico"/>
      <sheetName val="SI"/>
      <sheetName val="Avance TOTAL"/>
      <sheetName val="Condiciones"/>
      <sheetName val="01_Perspectivas"/>
      <sheetName val="02_Objetivos"/>
      <sheetName val="Procesos"/>
      <sheetName val="Maestro"/>
      <sheetName val="Maestro DATOS"/>
      <sheetName val="% impor"/>
      <sheetName val="Taller"/>
      <sheetName val="TIPOS_DATOS"/>
      <sheetName val="Panel de expertos"/>
      <sheetName val="Costos Operacionales"/>
      <sheetName val="Leasings"/>
      <sheetName val="INGRESOS-VALDIVIA"/>
      <sheetName val="C-VARIABLES-VALDIVIA"/>
      <sheetName val="C-FIJOS-VALDIVIA"/>
      <sheetName val="V1A1"/>
      <sheetName val="Costo de Ventas"/>
      <sheetName val="Supuestos Costos"/>
      <sheetName val="Supuestos Gastos"/>
      <sheetName val="Canal"/>
      <sheetName val="Explicacion Cuentas"/>
      <sheetName val="Sen.Tráfico"/>
      <sheetName val="TotalesReposicion"/>
      <sheetName val="TotalesOptimizacion"/>
      <sheetName val="TOTAL SUB1"/>
      <sheetName val="TOTAL1(MODIF.)"/>
      <sheetName val="P&amp;G Generación"/>
      <sheetName val="P&amp;G D y C"/>
      <sheetName val="Sinergias"/>
      <sheetName val="Cuadro"/>
      <sheetName val="Estados Financieros Históricos"/>
      <sheetName val="Análisis Histórico"/>
      <sheetName val="Proyección de Balance Gral"/>
      <sheetName val="Flujo de EVA's"/>
      <sheetName val="Proyección de P&amp;G"/>
      <sheetName val="Corrección Monetaria"/>
      <sheetName val="PORTADAGRAL"/>
      <sheetName val="CAP I."/>
      <sheetName val="INSTITUCIONAL"/>
      <sheetName val="Mmunicipio"/>
      <sheetName val="COMERCIAL"/>
      <sheetName val="ENERGETICA"/>
      <sheetName val="USUARIOS"/>
      <sheetName val="CAP II."/>
      <sheetName val="IND GES "/>
      <sheetName val="RECAUDO"/>
      <sheetName val="MEDICION"/>
      <sheetName val="FACTURACION"/>
      <sheetName val="RECLAMOS"/>
      <sheetName val="CONEXION"/>
      <sheetName val="CONTINUIDAD"/>
      <sheetName val="CAP III"/>
      <sheetName val="P&amp;G "/>
      <sheetName val="MEmpresas"/>
      <sheetName val="GAST FUNC"/>
      <sheetName val="BG ACTIVO"/>
      <sheetName val="BG PASIVO"/>
      <sheetName val="CxC"/>
      <sheetName val="FdC"/>
      <sheetName val="ANEXO FLUJO"/>
      <sheetName val="CAP IV"/>
      <sheetName val="Referencia de Inversión"/>
      <sheetName val="MProy (de Inversión)"/>
      <sheetName val="IAF INV"/>
      <sheetName val="EJEC PRESUP"/>
      <sheetName val="PORCENT EJEC PRESUP"/>
      <sheetName val="PAGO CAJA"/>
      <sheetName val="FUENTES"/>
      <sheetName val="MProg (de Gestión)"/>
      <sheetName val="MProy (de Gestión)"/>
      <sheetName val="PLANGESTION"/>
      <sheetName val="C.MANDO"/>
      <sheetName val="E. Financieros"/>
      <sheetName val="Disp Final"/>
      <sheetName val="Saldos de cta mayor 2 (2)"/>
      <sheetName val="Comparaciones"/>
      <sheetName val="Matriz proyectos de inv"/>
      <sheetName val="Graficas inve"/>
      <sheetName val="Detalle inversiones"/>
      <sheetName val="Resumen PPTO"/>
      <sheetName val="Ing T."/>
      <sheetName val="Ing. Rec"/>
      <sheetName val="Ing. Otros.Neg"/>
      <sheetName val="Largo Plazo"/>
      <sheetName val="P.R.T.O"/>
      <sheetName val="P.R.T.Odic17"/>
      <sheetName val="Deuda Com"/>
      <sheetName val="Macroeco"/>
      <sheetName val="Agrupadores"/>
      <sheetName val="E. Financieros 2015y2016"/>
      <sheetName val="Flujos"/>
      <sheetName val="E.F Recaudo"/>
      <sheetName val="E.F Recaudo (2)"/>
      <sheetName val="Abril"/>
      <sheetName val="Mayo"/>
      <sheetName val="Junio"/>
      <sheetName val="Julio"/>
      <sheetName val="Agosto"/>
      <sheetName val="Septiembre"/>
      <sheetName val="Octubre"/>
      <sheetName val="Noviembre"/>
      <sheetName val="Diciembre"/>
      <sheetName val="Formato Junio 2019"/>
      <sheetName val="Ing Contrac"/>
      <sheetName val="Fuentes Usos"/>
      <sheetName val="2019 Usos"/>
      <sheetName val="Otr Pg Ctes"/>
      <sheetName val="Apt Leg"/>
      <sheetName val="Op Ccial"/>
      <sheetName val="Rend Fros"/>
      <sheetName val="dESEM aMORT"/>
      <sheetName val="Des Amor Exte"/>
      <sheetName val="Gto Gral"/>
      <sheetName val="Inversi"/>
      <sheetName val="Serv PNAL"/>
      <sheetName val="Ctas Tran"/>
      <sheetName val="Resumen Ctas Trans"/>
      <sheetName val="Transfe"/>
      <sheetName val="Concesio"/>
      <sheetName val="Hoja1ing"/>
      <sheetName val="Formato OEC "/>
      <sheetName val="Hoja4_OEC"/>
      <sheetName val="OPC_Det"/>
      <sheetName val="balance ordenado"/>
      <sheetName val="EPMP"/>
      <sheetName val="ACUP"/>
      <sheetName val="ALCP"/>
      <sheetName val="GENP"/>
      <sheetName val="DISP"/>
      <sheetName val="GASP"/>
      <sheetName val="TELP"/>
      <sheetName val="BCE EPM"/>
      <sheetName val="BCE ACU"/>
      <sheetName val="BCE ALC"/>
      <sheetName val="BCE GEN"/>
      <sheetName val="BCE DIS"/>
      <sheetName val="BCE GAS"/>
      <sheetName val="BCE TEL"/>
      <sheetName val="pyg ordenado"/>
      <sheetName val="PAC"/>
      <sheetName val="PAL"/>
      <sheetName val="CONS. REVISTA INGLES"/>
      <sheetName val="AGUAS"/>
      <sheetName val="ACUEDUCTO"/>
      <sheetName val="AGUASRESIDUA"/>
      <sheetName val="GENERACION"/>
      <sheetName val="DISTRIBUCION"/>
      <sheetName val="duff and phelps "/>
      <sheetName val="RENTABILIDADES 2000"/>
      <sheetName val="ARBOL RENTABILIDAD ALCANTARILLA"/>
      <sheetName val="ARBOL RENTABILIDAD TELECOMUNICA"/>
      <sheetName val="DUFF AND PHELPS"/>
      <sheetName val="ACTUARIAL  198 Y 199"/>
      <sheetName val="INFORME PATRIMINIO enero 2001"/>
      <sheetName val="PYG EPM"/>
      <sheetName val="BCE"/>
      <sheetName val="plano mes a mes"/>
      <sheetName val="pygEPMP"/>
      <sheetName val="pygpnov"/>
      <sheetName val="BCE RESUME"/>
      <sheetName val="PYG RESUMEN"/>
      <sheetName val="NOTAS EFROS EPM BCE"/>
      <sheetName val="NOTAS EFROS EPM PYG"/>
      <sheetName val="PBCE ACUED"/>
      <sheetName val="BCE ACUED"/>
      <sheetName val="PBCE GAS"/>
      <sheetName val="PPYG GAS"/>
      <sheetName val="PYG GAS"/>
      <sheetName val="PYG GAS (2)"/>
      <sheetName val="EPMSIN FILIALES"/>
      <sheetName val="EPM."/>
      <sheetName val="GDG (R) 2"/>
      <sheetName val="GEN (R) 2"/>
      <sheetName val="DIS (R) 2"/>
      <sheetName val="GAS (R) 2"/>
      <sheetName val="EPMREEXPR"/>
      <sheetName val="TEL (R) 2"/>
      <sheetName val="DATOS INDICADORES"/>
      <sheetName val="INGLES"/>
      <sheetName val="RESUMEN NEGOCIOS"/>
      <sheetName val="EMPPRESENT"/>
      <sheetName val="INDIC PRESENT BALANCE"/>
      <sheetName val="GRAFICO INDIC"/>
      <sheetName val="FUENTES "/>
      <sheetName val="DIN FTES"/>
      <sheetName val="DIN USOS"/>
      <sheetName val="OPECAS REST"/>
      <sheetName val="USOS"/>
      <sheetName val="OPECAS"/>
      <sheetName val="Shda_verif"/>
      <sheetName val="Sidef"/>
      <sheetName val="Segplan"/>
      <sheetName val="control"/>
      <sheetName val="ac_inc"/>
      <sheetName val="Vr"/>
      <sheetName val="&quot;0&quot;"/>
      <sheetName val="td_&quot;0&quot;"/>
      <sheetName val="SHDA_Aj"/>
      <sheetName val="DETALLADO_MODIFICADO"/>
      <sheetName val="DETALLADO"/>
      <sheetName val="CORTO"/>
      <sheetName val="GESTORES"/>
      <sheetName val="Plan"/>
      <sheetName val="PosFin_CSH"/>
      <sheetName val="Resol_6"/>
      <sheetName val="Varios"/>
      <sheetName val="ftes_gestores"/>
      <sheetName val="Rsm_Pac"/>
      <sheetName val="Tb_Pac"/>
      <sheetName val="Mov_Pac"/>
      <sheetName val="Tb_Ppto"/>
      <sheetName val="Mov_Ppto"/>
      <sheetName val="Mov_Net"/>
      <sheetName val="CCR_Pac"/>
      <sheetName val="CR_Pac"/>
      <sheetName val="CCR_Ppto"/>
      <sheetName val="CR_Ppto"/>
      <sheetName val="PPTO_GASTOS"/>
      <sheetName val="RSM_GTS"/>
      <sheetName val="PPTO_INGRESOS"/>
      <sheetName val="RSM_ING"/>
      <sheetName val="PAC_FTES"/>
      <sheetName val="PAC_TES."/>
      <sheetName val="FIN (2)"/>
      <sheetName val="FIN"/>
      <sheetName val="7341"/>
      <sheetName val="TD (4)"/>
      <sheetName val="TD (3)"/>
      <sheetName val="13"/>
      <sheetName val="12"/>
      <sheetName val="11"/>
      <sheetName val="10"/>
      <sheetName val="9"/>
      <sheetName val="8"/>
      <sheetName val="7"/>
      <sheetName val="6"/>
      <sheetName val="5 "/>
      <sheetName val="5"/>
      <sheetName val="4"/>
      <sheetName val="2 "/>
      <sheetName val="TDvf"/>
      <sheetName val="1 (2)"/>
      <sheetName val="EJ_MENS_GTOS"/>
      <sheetName val="TD (2)"/>
      <sheetName val="INF3"/>
      <sheetName val="INF2"/>
      <sheetName val="1a"/>
      <sheetName val="TD_P"/>
      <sheetName val="BEx"/>
      <sheetName val="BExStyles"/>
      <sheetName val="BExRepositorySheet"/>
      <sheetName val="Table"/>
      <sheetName val="Graph"/>
      <sheetName val="2014_JUNIO_INGRESOS_Jul7"/>
      <sheetName val="cuadro acuerdo ppto 2019 -def"/>
      <sheetName val="cuadro acuerdo ppto 2019 -d (2)"/>
      <sheetName val="Sheet"/>
      <sheetName val="Sheet (2)"/>
      <sheetName val="SEPT- PAGOS-19"/>
      <sheetName val="SEPT- PAGOS-ORDE"/>
      <sheetName val="PPTO 2017"/>
      <sheetName val="PPTO 2016 (2)"/>
      <sheetName val="PPTO ING 2016"/>
      <sheetName val="bancos"/>
      <sheetName val="CH-POS"/>
      <sheetName val="111005002 POPULAR CTE"/>
      <sheetName val="111006002 POPULAR AHORROS"/>
      <sheetName val="111006003 COLPATRIA"/>
      <sheetName val="111006006 BBVA AHORROS"/>
      <sheetName val="111006007"/>
      <sheetName val="11100613"/>
      <sheetName val="DAVIVIENDA 111006010"/>
      <sheetName val="DAVIVIENDA 111006011"/>
      <sheetName val="111090003"/>
      <sheetName val="111090004"/>
      <sheetName val="113210001 "/>
      <sheetName val="DIC-16"/>
      <sheetName val="DIC-2017"/>
      <sheetName val="AGOSTO-19"/>
      <sheetName val="Resolución --- JD "/>
      <sheetName val="Formato 0 - Agregados"/>
      <sheetName val="Formato 1 - Ingresos"/>
      <sheetName val="Formato 2 - Gastos"/>
      <sheetName val="Formato 3 - Ing comp "/>
      <sheetName val="Formato 4 - Gastos comp "/>
      <sheetName val="Formato 5 - Deuda"/>
      <sheetName val="Formato 6 - Fuentes y usos"/>
      <sheetName val="Cons. Total"/>
      <sheetName val="Consol reorg"/>
      <sheetName val="Formato 7 - Ejec estimada "/>
      <sheetName val="Formato 8 - Definiciones y  Pol"/>
      <sheetName val="Formato 9 - Disposiciones Gles"/>
      <sheetName val="Cruces"/>
      <sheetName val="FORMATO 10 Cruces a realizar"/>
      <sheetName val="Formato 11 Vig. Fut."/>
      <sheetName val="Formato Disponibilidad Inic"/>
      <sheetName val="Formato 12-Presupuesto Efectivo"/>
      <sheetName val="Formato 13-Comparativo PE"/>
      <sheetName val="Marco - a Plan Fro"/>
      <sheetName val="Marco -bMacroecon"/>
      <sheetName val="Marco - c Metas"/>
      <sheetName val="PyG Proyectado"/>
      <sheetName val="Andres"/>
      <sheetName val="Balance General Proy"/>
      <sheetName val="Balance A"/>
      <sheetName val="DEUDAORI"/>
      <sheetName val="DEUDANEW"/>
      <sheetName val="LEYMETRO"/>
      <sheetName val="TOTAL DEUDA MAR 09"/>
      <sheetName val="LEPMELTC.XLS"/>
      <sheetName val="ESCenarios"/>
      <sheetName val="ESC_Movilid"/>
      <sheetName val="Resu_Esc_Base(JEM)"/>
      <sheetName val="Resu_Esc_B.1.1"/>
      <sheetName val="Resu_Esc_B.1.2"/>
      <sheetName val="Resu_Esc_B.2.1"/>
      <sheetName val="Resu_Esc_B.2.2"/>
      <sheetName val="Resu_Esc_B.2.3"/>
      <sheetName val="Resu_Esc_B.3.1"/>
      <sheetName val="Resu_Esc_B.3.3"/>
      <sheetName val="GRAFIC"/>
      <sheetName val="PROYECCION ANUAL"/>
      <sheetName val="GRAFICO_RESUMEN  "/>
      <sheetName val="proyección deuda CON PARAMETROS"/>
      <sheetName val="proyección deuda"/>
      <sheetName val="CIFRAS DEUDA 2004 MHCP"/>
      <sheetName val="proyección deuda 2005"/>
      <sheetName val="CIFRAS DEUDA 2005 MHCP"/>
      <sheetName val="CIFRAS DEUDA "/>
      <sheetName val="Datos Generales"/>
      <sheetName val="Económicos"/>
      <sheetName val="Beta por Industria"/>
      <sheetName val="Selecc"/>
      <sheetName val="Ppto Inversiones"/>
      <sheetName val="Demanda y capacidad"/>
      <sheetName val="Análisis de ventas"/>
      <sheetName val="Costos de Operación"/>
      <sheetName val="Gastos Admón"/>
      <sheetName val="Dummy"/>
      <sheetName val="Flujos_proy"/>
      <sheetName val="Analisis_tarifa_usuarios"/>
      <sheetName val="M.Fiscal de MP_Comfis"/>
      <sheetName val="Egresos Estudio TLF #1"/>
      <sheetName val="Egresos Estudio TLF #2"/>
      <sheetName val="Resumen_proy"/>
      <sheetName val="Matriz"/>
      <sheetName val="Anali_increm"/>
      <sheetName val="EVA"/>
      <sheetName val="PowerPoint"/>
      <sheetName val="Mtto y Reposición"/>
      <sheetName val="Activos Amortizables"/>
      <sheetName val="Constantes"/>
      <sheetName val="Gastos Ventas"/>
      <sheetName val="Créditos$"/>
      <sheetName val="CréditosUS$"/>
      <sheetName val="INVECOR"/>
      <sheetName val="comparativo 02-03 mes años  USD"/>
      <sheetName val="CAUSACION A.P 2004 "/>
      <sheetName val="RESUMEN DEUDA mayo 2004"/>
      <sheetName val="Causac. mayo 04 "/>
      <sheetName val="AP115 mayo 04"/>
      <sheetName val="CAUSACION A.P 2004"/>
      <sheetName val="RESUMEN DEUDA abril 2004 "/>
      <sheetName val="Causac. abril 04 "/>
      <sheetName val="AP115 abril 04   "/>
      <sheetName val="Causac. mar 04"/>
      <sheetName val="RESUMEN DEUDA mar 2004 "/>
      <sheetName val="AP115 Mar 04  "/>
      <sheetName val="RESUMEN DEUDA feb 2004 "/>
      <sheetName val="Causac._feb 04"/>
      <sheetName val="AP115 feb 04 "/>
      <sheetName val="SALDOS a jul 31 02 Metro-Nación"/>
      <sheetName val="cobronación_Corresponsales"/>
      <sheetName val="AP115 a fecha cobronación "/>
      <sheetName val="RESUMEN DEUDA ENE. 2004"/>
      <sheetName val="Causac._ene.04"/>
      <sheetName val="AP115_ene.04"/>
      <sheetName val="RESUMEN DEUDA A DIC. 2003"/>
      <sheetName val="Causac._dic03"/>
      <sheetName val="AP115_dic03"/>
      <sheetName val="PROYECC._AP114 AL 204"/>
      <sheetName val="Aplic._GAP"/>
      <sheetName val="ENE.01-95"/>
      <sheetName val="Aplic._APJUN30,95 (2)"/>
      <sheetName val="PRESENT."/>
      <sheetName val="EST_FROS-proy final"/>
      <sheetName val="bal_consejo1"/>
      <sheetName val="ESC_BASE"/>
      <sheetName val="CREDI EXT"/>
      <sheetName val="DTBASICOS"/>
      <sheetName val="BASES"/>
      <sheetName val="DEPRECIAC"/>
      <sheetName val="COST_OPER"/>
      <sheetName val="LEYMETROS"/>
      <sheetName val="SERVDEUDA"/>
      <sheetName val="ESTADFINA"/>
      <sheetName val="INDICAD."/>
      <sheetName val="Módulo5"/>
      <sheetName val="Ley_metros"/>
      <sheetName val="RESUMEN ANUAL hasta mayo 20"/>
      <sheetName val="LEY86 2004"/>
      <sheetName val="INGRESOS 2005 NUEVO ACUERDO "/>
      <sheetName val="LM_RECAUDO SEGUN AP"/>
      <sheetName val="LM_RECAUDO"/>
      <sheetName val="RESUMEN ANUAL desde mayo 2004"/>
      <sheetName val="RESUMEN ANUAL"/>
      <sheetName val="TOTAL RENTAS POR AÑO"/>
      <sheetName val="LM"/>
      <sheetName val="LM_GASOLINA original"/>
      <sheetName val="GASOLINA"/>
      <sheetName val="TABACO"/>
      <sheetName val="flujo minimo Rentas Trimestral"/>
      <sheetName val="BExAnalyzer"/>
      <sheetName val="Participantes"/>
      <sheetName val="Log de errores"/>
      <sheetName val="INGRESOS-DIC-19"/>
      <sheetName val="INGRESOS-DIC-19 (2)"/>
      <sheetName val="pagos dic-19"/>
      <sheetName val="pagos dic-19 (2)"/>
      <sheetName val="MARZO-18"/>
      <sheetName val="bogota ahorros"/>
      <sheetName val="190803001"/>
      <sheetName val="190803002"/>
      <sheetName val="190803003"/>
      <sheetName val="RELACION CXP-2019"/>
      <sheetName val="AcumuladoHW"/>
      <sheetName val="AnexoHW"/>
      <sheetName val="ContratosHW"/>
      <sheetName val="PagosContratHW"/>
      <sheetName val="ContabilidadHW"/>
      <sheetName val="ContabilidadSeg"/>
      <sheetName val="AcumuladoSW"/>
      <sheetName val="AnexoSW"/>
      <sheetName val="ContratosSW"/>
      <sheetName val="PagosContratSW"/>
      <sheetName val="ContabilidadSW"/>
      <sheetName val="AcumuladoGasto"/>
      <sheetName val="Axo_Gasto"/>
      <sheetName val="DetalladoSW2014"/>
      <sheetName val="DetalladoSW2012"/>
      <sheetName val="Axo.nacional"/>
      <sheetName val="Temporales2014"/>
      <sheetName val="AcumNacional"/>
      <sheetName val="Graficamente"/>
      <sheetName val="IndicaHW"/>
      <sheetName val="IndicaSW"/>
      <sheetName val="IndicaGasto"/>
      <sheetName val="MOVIMIENTO -SIC"/>
      <sheetName val="SALDOS INICIALES"/>
      <sheetName val="SW CORPORATIVO"/>
      <sheetName val="VALIDACION AMORTIZACION"/>
      <sheetName val="SW EN DESARROLLO"/>
      <sheetName val="GASTOS PAG X ANTI"/>
      <sheetName val="LICENCIAS ajustado"/>
      <sheetName val="licencias12-14"/>
      <sheetName val="ANEXO COMWARE"/>
      <sheetName val="ANEXO SAS"/>
      <sheetName val="ANEXO SAP"/>
      <sheetName val="19159556"/>
      <sheetName val="CTS GASTO"/>
      <sheetName val="saldos SIC-PCGA"/>
      <sheetName val="resumen 192015"/>
      <sheetName val="CM"/>
      <sheetName val="ajuste 51802002"/>
      <sheetName val="saldos NIIF"/>
      <sheetName val="OTROS ANEXOS (2)"/>
      <sheetName val="OTROS ANEXOS"/>
      <sheetName val="ANEXO 1.4"/>
      <sheetName val="ANEXO 1.1."/>
      <sheetName val="GASTOS 1.1"/>
      <sheetName val="ANEXO 1.2"/>
      <sheetName val="ANEXO 1.2."/>
      <sheetName val="base 001"/>
      <sheetName val="base009"/>
      <sheetName val="base 111"/>
      <sheetName val="base 010"/>
      <sheetName val="Presentación final"/>
      <sheetName val="Presentación "/>
      <sheetName val="EFE Junio 2019"/>
      <sheetName val="Hoja de trabajo2019.1"/>
      <sheetName val="1."/>
      <sheetName val="2."/>
      <sheetName val="3."/>
      <sheetName val="5. V2"/>
      <sheetName val="4."/>
      <sheetName val="5."/>
      <sheetName val="6."/>
      <sheetName val="8."/>
      <sheetName val="9."/>
      <sheetName val="10."/>
      <sheetName val="11."/>
      <sheetName val="12."/>
      <sheetName val="Balanza cambiaria"/>
      <sheetName val="Balanza Cambiaria RI"/>
      <sheetName val="operaciones REPO"/>
      <sheetName val="comisiones¡¡"/>
      <sheetName val="Depósitos"/>
      <sheetName val="Cuenta 16"/>
      <sheetName val="Anexo Intangibles"/>
      <sheetName val="Inversion activos"/>
      <sheetName val="EFE Junio2018"/>
      <sheetName val="Hoja de trabajo2018.2"/>
      <sheetName val="824"/>
      <sheetName val="817"/>
      <sheetName val="816"/>
      <sheetName val="EFE Marzo 2018"/>
      <sheetName val="Hoja de trabajo2018.1"/>
      <sheetName val="EFE Septiembre 2018"/>
      <sheetName val="Hoja de trabajo2018.3"/>
      <sheetName val="Saldos Sap"/>
      <sheetName val="EFE Marzo 2019"/>
      <sheetName val="DBRUTOS"/>
      <sheetName val="DBRUTOS (2)"/>
      <sheetName val="DBRUTOS (3)"/>
      <sheetName val="BCD"/>
      <sheetName val="datres"/>
      <sheetName val="PROY. DISTRIBUCIÓN Y OTROS"/>
      <sheetName val="ESTIMADO 2019"/>
      <sheetName val="VARIACION 2017 2018 PROYECTADO "/>
      <sheetName val="PRINCIPAL VARIACION"/>
      <sheetName val="Hoja17"/>
      <sheetName val="SERPTIEMBRE"/>
      <sheetName val="directo"/>
      <sheetName val="cg hallazgos"/>
      <sheetName val="ESF 2019"/>
      <sheetName val="ERI 2019"/>
      <sheetName val="presentaciones"/>
      <sheetName val="prueba a marzo 31"/>
      <sheetName val="prueba a junio 30"/>
      <sheetName val="prueba sept30"/>
      <sheetName val="BCE A DIC 2018"/>
      <sheetName val="eri dic 2018"/>
      <sheetName val="bce prueba"/>
      <sheetName val="terceros"/>
      <sheetName val="balance sept 2018"/>
      <sheetName val="gyp Sept 2018"/>
      <sheetName val="sept 2018 6d"/>
      <sheetName val="a sept 2018"/>
      <sheetName val="ix 2017"/>
      <sheetName val="bce 2017 junio"/>
      <sheetName val="bce 2018 junio"/>
      <sheetName val="20180930 if"/>
      <sheetName val="gyp A JUNIO 30"/>
      <sheetName val="BCE2018 A JUNIO"/>
      <sheetName val="I III 2017"/>
      <sheetName val="enero marzo 2018"/>
      <sheetName val="2018 III T"/>
      <sheetName val="GYP 2018"/>
      <sheetName val="BCE 2018"/>
      <sheetName val="presentacion participaciones"/>
      <sheetName val="sin compensacion a diciembre"/>
      <sheetName val="solo activos"/>
      <sheetName val="a favor de cedelca"/>
      <sheetName val="concurrencia laudo"/>
      <sheetName val="ajustes anjde"/>
      <sheetName val="andje"/>
      <sheetName val="RECURSOS"/>
      <sheetName val="BCE AÑO 2017"/>
      <sheetName val="BCE AÑO 2016"/>
      <sheetName val="bces 1 12"/>
      <sheetName val="bce aux"/>
      <sheetName val="bce niif 2017"/>
      <sheetName val="ERI"/>
      <sheetName val="ebitda 2017 2016"/>
      <sheetName val="GYP PRESENTACION"/>
      <sheetName val="diciembre definitivo 1"/>
      <sheetName val="presentacion año"/>
      <sheetName val="GYP ACUMULADO GRAL"/>
      <sheetName val="año 2017 1 12"/>
      <sheetName val="año 2016 1 12"/>
      <sheetName val="cuentas mayor"/>
      <sheetName val="diciembre 12"/>
      <sheetName val="3 REINTEGROS Y OTROS ok 19"/>
      <sheetName val="C.P X Cobrar (2)"/>
      <sheetName val="2RENDIMIENTO FINANCIEROS"/>
      <sheetName val="rendimientos ppto"/>
      <sheetName val="2020 CON PAGO CEC"/>
      <sheetName val="MEDIANO PLAZO"/>
      <sheetName val="ASEO Y VIGILANCIA"/>
      <sheetName val="Nom activos 2020"/>
      <sheetName val="SGSST (2)"/>
      <sheetName val="C.P X Cobrar"/>
      <sheetName val="Capacitaciones (2)"/>
      <sheetName val="Bienestar Soc e Incentivos"/>
      <sheetName val="Nom jub 2020"/>
      <sheetName val="PRESUPUESTO PROYECTADO"/>
      <sheetName val="1ARRENDAMIENTOS ALQUILERES"/>
      <sheetName val="TECNICA"/>
      <sheetName val="APORTE PENSION"/>
      <sheetName val="CONVENIOS 19 OK"/>
      <sheetName val="ARRENDAMIENTOS 2018"/>
      <sheetName val="HONORARIOS-2019"/>
      <sheetName val="HONORARIOS-2019  EJECUTADO"/>
      <sheetName val="IMPUESTOS-2019 OK"/>
      <sheetName val="COMPRA DE EQUIPO 2019OK"/>
      <sheetName val="sistemas"/>
      <sheetName val="ARREND-OFICINAS 2019"/>
      <sheetName val="SEGUROS2019"/>
      <sheetName val="MATERIALES Y SUM2019."/>
      <sheetName val="GASTOS DE VIAJE 2019"/>
      <sheetName val="ASEO"/>
      <sheetName val="OTROS GTOS GEN 2019OK"/>
      <sheetName val="BIENESTAR SOCIAL, INCENTIV2019 "/>
      <sheetName val="CAPACITACIONES 2019 OKS"/>
      <sheetName val="MANTENIMIENTO 2019 OK"/>
      <sheetName val="PPTO OF. JUR 2015"/>
      <sheetName val="CREDITO"/>
      <sheetName val="PPTO OF. JUR 2019"/>
      <sheetName val="Anteproyecto PPTO SEC.GERE 2020"/>
      <sheetName val="PROYECCION ALMACEN 2020"/>
      <sheetName val="RENOVACION CCC"/>
      <sheetName val="ICA"/>
      <sheetName val="HONORARIOS (2)"/>
      <sheetName val="PRESUPUESTO DISTRIBUCIÓN ENERGÍ"/>
      <sheetName val="eri comparast"/>
      <sheetName val="bce esf compar"/>
      <sheetName val="EBITDA 2018"/>
      <sheetName val="BCE PRUEBA 2018"/>
      <sheetName val="balance final 2018"/>
      <sheetName val="resumen eri"/>
      <sheetName val="resumen esf"/>
      <sheetName val="solo ppto"/>
      <sheetName val="tabla participaciones"/>
      <sheetName val="FICHA"/>
      <sheetName val="RESUMEN DISTRIBUCION"/>
      <sheetName val="anexo SITUACION FINANCIERA"/>
      <sheetName val="ANEXO PRESUPUESTO"/>
      <sheetName val="FICHA PROYECTOS DE INVERSIÓN"/>
      <sheetName val="FORMATO P"/>
      <sheetName val="FORM1P"/>
      <sheetName val="FORM2P F"/>
      <sheetName val="FORM2P NF"/>
      <sheetName val="FORM 3P F"/>
      <sheetName val="FORM3P NF"/>
      <sheetName val="FORM4P"/>
      <sheetName val="FORM5P"/>
      <sheetName val="FORM7P"/>
      <sheetName val="FORMATO 10P"/>
      <sheetName val="FORMATO 11P"/>
      <sheetName val="2018 I II III"/>
      <sheetName val="2018 iv v vi"/>
      <sheetName val="2018 vii vii ix"/>
      <sheetName val="2018 x xi xii"/>
      <sheetName val="AÑO 2018"/>
      <sheetName val="total 2018"/>
      <sheetName val="2018 2017"/>
      <sheetName val="solo 2018"/>
      <sheetName val="presentacion empresa"/>
      <sheetName val="flujo III 2017 2016"/>
      <sheetName val="formato 2017 2016 gaps"/>
      <sheetName val="cierre 2016"/>
      <sheetName val="cierre 2017"/>
      <sheetName val="bce 2017"/>
      <sheetName val="bce 2016"/>
      <sheetName val="I III 2018"/>
      <sheetName val="enero a junio"/>
      <sheetName val="2017 a junio"/>
      <sheetName val="IFRS 2018"/>
      <sheetName val="Costos &amp; Gastos"/>
      <sheetName val="Indicador Gasto Financiero"/>
      <sheetName val="EEFF NIIF"/>
      <sheetName val="EEFF Acum"/>
      <sheetName val="TD Mov"/>
      <sheetName val="TD Acum"/>
      <sheetName val="Sop Mov"/>
      <sheetName val="Sop Acum"/>
      <sheetName val="Indic"/>
      <sheetName val="Nombre homologados"/>
      <sheetName val="Indicadores Ajustados"/>
      <sheetName val="EEFF proy"/>
      <sheetName val="EEFF Trimestre"/>
      <sheetName val="Mov Cartera"/>
      <sheetName val="Mov CXP"/>
      <sheetName val="Cr LP Nuevos"/>
      <sheetName val="Cr CP Nuevos"/>
      <sheetName val="Proyecciones Comerciales"/>
      <sheetName val="EEFF"/>
      <sheetName val="Presup Proc Cta"/>
      <sheetName val="Detalle Actividades"/>
      <sheetName val="P&amp;G Flujo Acum"/>
      <sheetName val="EEFF Trimest"/>
      <sheetName val="Anexo 1 Rubro Detalle"/>
      <sheetName val="Anexo 2 Ppto Inversion"/>
      <sheetName val="Anexo 3 Detalle x Proc"/>
      <sheetName val="TD Detalle Rubro"/>
      <sheetName val="Fto Egresos"/>
      <sheetName val="Fto Ingresos"/>
      <sheetName val="TD Egr"/>
      <sheetName val="TD Ing"/>
      <sheetName val="TD Inv"/>
      <sheetName val="Amort Cred"/>
      <sheetName val="Validador"/>
      <sheetName val="IND"/>
      <sheetName val="T01_"/>
      <sheetName val="T01"/>
      <sheetName val="T02"/>
      <sheetName val="T03"/>
      <sheetName val="T04"/>
      <sheetName val="T05"/>
      <sheetName val="T06"/>
      <sheetName val="T07"/>
      <sheetName val="T10"/>
      <sheetName val="T11"/>
      <sheetName val="T12"/>
      <sheetName val="T13"/>
      <sheetName val="T14"/>
      <sheetName val="T15"/>
      <sheetName val="T16"/>
      <sheetName val="T17"/>
      <sheetName val="T18"/>
      <sheetName val="T19"/>
      <sheetName val="T20"/>
      <sheetName val="T21"/>
      <sheetName val="T22"/>
      <sheetName val="T25"/>
      <sheetName val="T28"/>
      <sheetName val="T29"/>
      <sheetName val="T30"/>
      <sheetName val="P90_2003"/>
      <sheetName val="DEMANDAS PTQ"/>
      <sheetName val="2 ANEXCONT"/>
      <sheetName val="TASA"/>
      <sheetName val="P50"/>
      <sheetName val="ene_dic"/>
      <sheetName val="PRES_355"/>
      <sheetName val="ENE_FEB"/>
      <sheetName val="FEB_MAR"/>
      <sheetName val="CrudoP50Firme"/>
      <sheetName val="INVENTARIOS_GCB_3P"/>
      <sheetName val="PRODUCCION REAL FEB"/>
      <sheetName val="REAL_MARZO"/>
      <sheetName val="REAL_MAYO"/>
      <sheetName val="REAL_JUNIO"/>
      <sheetName val="PRONOSTICO"/>
      <sheetName val="POP"/>
      <sheetName val="pronosticos"/>
      <sheetName val="ecp"/>
      <sheetName val="PRONOSTICOS OFICIALES 2004 (JUL"/>
      <sheetName val="DIC02"/>
      <sheetName val="REAL_ABRIL"/>
      <sheetName val=""/>
      <sheetName val="DEMANDAS_PTQ"/>
      <sheetName val="2_ANEXCONT"/>
      <sheetName val="PRODUCCION_REAL_FEB"/>
      <sheetName val="PRONOSTICOS_OFICIALES_2004_(JUL"/>
      <sheetName val="PARAMETROS(2)"/>
      <sheetName val="OCT_DIC"/>
      <sheetName val="Ordenes Internas"/>
      <sheetName val="DPC"/>
      <sheetName val="Bases de Datos"/>
      <sheetName val="Instrucciones "/>
      <sheetName val="Ordenes_Internas"/>
      <sheetName val="DEMANDAS_PTQ2"/>
      <sheetName val="2_ANEXCONT1"/>
      <sheetName val="PRODUCCION_REAL_FEB1"/>
      <sheetName val="PRONOSTICOS_OFICIALES_2004_(JU1"/>
      <sheetName val="Ordenes_Internas1"/>
      <sheetName val="Bases_de_Datos"/>
      <sheetName val="Instrucciones_"/>
      <sheetName val="DEMANDAS_PTQ1"/>
      <sheetName val="PICK LIST"/>
      <sheetName val="Auxiliar"/>
      <sheetName val="A"/>
      <sheetName val="cambios (2)"/>
      <sheetName val="COL 21169"/>
      <sheetName val="HMX"/>
      <sheetName val="HPX"/>
      <sheetName val="FVX"/>
      <sheetName val="MCD"/>
      <sheetName val="XSO"/>
      <sheetName val="DMS-C"/>
      <sheetName val="OP REPORT"/>
      <sheetName val="REVENUE"/>
      <sheetName val="DMS_C"/>
      <sheetName val="BHA"/>
      <sheetName val="DISCOUNTS"/>
      <sheetName val="Main"/>
      <sheetName val="CorpTax"/>
      <sheetName val="Input"/>
      <sheetName val="Parameters"/>
      <sheetName val="DropdownLists"/>
      <sheetName val="ACUM OCT"/>
      <sheetName val="DIC"/>
      <sheetName val="NOV"/>
      <sheetName val="OCT"/>
      <sheetName val="SEPT"/>
      <sheetName val=" MAYO"/>
      <sheetName val="HDD Chart (Cumulative)"/>
      <sheetName val="HDD Chart Mthly"/>
      <sheetName val="Degree Days"/>
      <sheetName val="Airline Revenue"/>
      <sheetName val="Airline Revenue Monthly"/>
      <sheetName val="Chart3"/>
      <sheetName val="Chart4"/>
      <sheetName val="Truck index"/>
      <sheetName val="Truck index (short)"/>
      <sheetName val="Truck index (2yr)"/>
      <sheetName val="LS Diesel"/>
      <sheetName val="Chart8"/>
      <sheetName val="Chart11"/>
      <sheetName val="Chart1"/>
      <sheetName val="VMT and Gasoline"/>
      <sheetName val="VMT 6mo MA"/>
      <sheetName val="Chart5"/>
      <sheetName val="Chart6"/>
      <sheetName val="Chart7"/>
      <sheetName val="PSM Monthly"/>
      <sheetName val="EIA Forecast"/>
      <sheetName val="LPGs Balance"/>
      <sheetName val="Demand Mix Chart"/>
      <sheetName val="Demand Mix Chart 2"/>
      <sheetName val="RPW Summary"/>
      <sheetName val="VMT"/>
      <sheetName val="Graphs"/>
      <sheetName val="RPW Graphs"/>
      <sheetName val="GDP Ratios"/>
      <sheetName val="US Territories"/>
      <sheetName val="PSM Downside"/>
      <sheetName val="LPGs Downside"/>
      <sheetName val="Chart13"/>
      <sheetName val="Chart14"/>
      <sheetName val="LPG Graphics"/>
      <sheetName val="Comparison"/>
      <sheetName val="Gasoline Yield Chart"/>
      <sheetName val="Distillate Yield Chart"/>
      <sheetName val="Jet Kero Yield Chart"/>
      <sheetName val="Resid Yield Chart"/>
      <sheetName val="Chart2"/>
      <sheetName val="SecTert Stk"/>
      <sheetName val="Long Term"/>
      <sheetName val="MER Macro Ener"/>
      <sheetName val="FHA Data"/>
      <sheetName val="HDD_Chart_(Cumulative)"/>
      <sheetName val="HDD_Chart_Mthly"/>
      <sheetName val="Degree_Days"/>
      <sheetName val="Airline_Revenue"/>
      <sheetName val="Airline_Revenue_Monthly"/>
      <sheetName val="Truck_index"/>
      <sheetName val="Truck_index_(short)"/>
      <sheetName val="Truck_index_(2yr)"/>
      <sheetName val="LS_Diesel"/>
      <sheetName val="VMT_and_Gasoline"/>
      <sheetName val="VMT_6mo_MA"/>
      <sheetName val="PSM_Monthly"/>
      <sheetName val="EIA_Forecast"/>
      <sheetName val="LPGs_Balance"/>
      <sheetName val="Demand_Mix_Chart"/>
      <sheetName val="Demand_Mix_Chart_2"/>
      <sheetName val="RPW_Summary"/>
      <sheetName val="RPW_Graphs"/>
      <sheetName val="GDP_Ratios"/>
      <sheetName val="US_Territories"/>
      <sheetName val="PSM_Downside"/>
      <sheetName val="LPGs_Downside"/>
      <sheetName val="LPG_Graphics"/>
      <sheetName val="Gasoline_Yield_Chart"/>
      <sheetName val="Distillate_Yield_Chart"/>
      <sheetName val="Jet_Kero_Yield_Chart"/>
      <sheetName val="Resid_Yield_Chart"/>
      <sheetName val="SecTert_Stk"/>
      <sheetName val="Long_Term"/>
      <sheetName val="MER_Macro_Ener"/>
      <sheetName val="FHA_Data"/>
      <sheetName val="Modelo Financiero Probab."/>
      <sheetName val="HDD_Chart_(Cumulative)1"/>
      <sheetName val="HDD_Chart_Mthly1"/>
      <sheetName val="Degree_Days1"/>
      <sheetName val="Airline_Revenue1"/>
      <sheetName val="Airline_Revenue_Monthly1"/>
      <sheetName val="Truck_index1"/>
      <sheetName val="Truck_index_(short)1"/>
      <sheetName val="Truck_index_(2yr)1"/>
      <sheetName val="LS_Diesel1"/>
      <sheetName val="VMT_and_Gasoline1"/>
      <sheetName val="VMT_6mo_MA1"/>
      <sheetName val="PSM_Monthly1"/>
      <sheetName val="EIA_Forecast1"/>
      <sheetName val="LPGs_Balance1"/>
      <sheetName val="Demand_Mix_Chart1"/>
      <sheetName val="Demand_Mix_Chart_21"/>
      <sheetName val="RPW_Summary1"/>
      <sheetName val="RPW_Graphs1"/>
      <sheetName val="GDP_Ratios1"/>
      <sheetName val="US_Territories1"/>
      <sheetName val="PSM_Downside1"/>
      <sheetName val="LPGs_Downside1"/>
      <sheetName val="LPG_Graphics1"/>
      <sheetName val="Gasoline_Yield_Chart1"/>
      <sheetName val="Distillate_Yield_Chart1"/>
      <sheetName val="Jet_Kero_Yield_Chart1"/>
      <sheetName val="Resid_Yield_Chart1"/>
      <sheetName val="SecTert_Stk1"/>
      <sheetName val="Long_Term1"/>
      <sheetName val="MER_Macro_Ener1"/>
      <sheetName val="FHA_Data1"/>
      <sheetName val="HDD_Chart_(Cumulative)2"/>
      <sheetName val="HDD_Chart_Mthly2"/>
      <sheetName val="Degree_Days2"/>
      <sheetName val="Airline_Revenue2"/>
      <sheetName val="Airline_Revenue_Monthly2"/>
      <sheetName val="Truck_index2"/>
      <sheetName val="Truck_index_(short)2"/>
      <sheetName val="Truck_index_(2yr)2"/>
      <sheetName val="LS_Diesel2"/>
      <sheetName val="VMT_and_Gasoline2"/>
      <sheetName val="VMT_6mo_MA2"/>
      <sheetName val="PSM_Monthly2"/>
      <sheetName val="EIA_Forecast2"/>
      <sheetName val="LPGs_Balance2"/>
      <sheetName val="Demand_Mix_Chart2"/>
      <sheetName val="Demand_Mix_Chart_22"/>
      <sheetName val="RPW_Summary2"/>
      <sheetName val="RPW_Graphs2"/>
      <sheetName val="GDP_Ratios2"/>
      <sheetName val="US_Territories2"/>
      <sheetName val="PSM_Downside2"/>
      <sheetName val="LPGs_Downside2"/>
      <sheetName val="LPG_Graphics2"/>
      <sheetName val="Gasoline_Yield_Chart2"/>
      <sheetName val="Distillate_Yield_Chart2"/>
      <sheetName val="Jet_Kero_Yield_Chart2"/>
      <sheetName val="Resid_Yield_Chart2"/>
      <sheetName val="SecTert_Stk2"/>
      <sheetName val="Long_Term2"/>
      <sheetName val="MER_Macro_Ener2"/>
      <sheetName val="FHA_Data2"/>
      <sheetName val="Modelo_Financiero_Probab_"/>
      <sheetName val="COL_21169"/>
      <sheetName val="O.P."/>
      <sheetName val="API93"/>
      <sheetName val="HDD_Chart_(Cumulative)3"/>
      <sheetName val="HDD_Chart_Mthly3"/>
      <sheetName val="Degree_Days3"/>
      <sheetName val="Airline_Revenue3"/>
      <sheetName val="Airline_Revenue_Monthly3"/>
      <sheetName val="Truck_index3"/>
      <sheetName val="Truck_index_(short)3"/>
      <sheetName val="Truck_index_(2yr)3"/>
      <sheetName val="LS_Diesel3"/>
      <sheetName val="VMT_and_Gasoline3"/>
      <sheetName val="VMT_6mo_MA3"/>
      <sheetName val="PSM_Monthly3"/>
      <sheetName val="EIA_Forecast3"/>
      <sheetName val="LPGs_Balance3"/>
      <sheetName val="Demand_Mix_Chart3"/>
      <sheetName val="Demand_Mix_Chart_23"/>
      <sheetName val="RPW_Summary3"/>
      <sheetName val="RPW_Graphs3"/>
      <sheetName val="GDP_Ratios3"/>
      <sheetName val="US_Territories3"/>
      <sheetName val="PSM_Downside3"/>
      <sheetName val="LPGs_Downside3"/>
      <sheetName val="LPG_Graphics3"/>
      <sheetName val="Gasoline_Yield_Chart3"/>
      <sheetName val="Distillate_Yield_Chart3"/>
      <sheetName val="Jet_Kero_Yield_Chart3"/>
      <sheetName val="Resid_Yield_Chart3"/>
      <sheetName val="SecTert_Stk3"/>
      <sheetName val="Long_Term3"/>
      <sheetName val="MER_Macro_Ener3"/>
      <sheetName val="FHA_Data3"/>
      <sheetName val="COL_211691"/>
      <sheetName val="Modelo_Financiero_Probab_1"/>
      <sheetName val="C21_A310"/>
      <sheetName val="C21_G115"/>
      <sheetName val="C21_G220"/>
      <sheetName val="DATOS_PIMS"/>
      <sheetName val="Análisis determinístico"/>
      <sheetName val="envío"/>
      <sheetName val="Modelo financiero"/>
      <sheetName val="Análisis_determinístico"/>
      <sheetName val="Modelo_financiero"/>
      <sheetName val="Análisis_determinístico1"/>
      <sheetName val="Modelo_financiero1"/>
      <sheetName val="1. MODELO 60KB"/>
      <sheetName val="TABLA5"/>
      <sheetName val="PLAN CARGUE RIS (for nuevo)"/>
      <sheetName val="PLAN_CARGUE_RIS_(for_nuevo)"/>
      <sheetName val="PLANILLA"/>
      <sheetName val="TALLA"/>
      <sheetName val="PLAN_CARGUE_RIS_(for_nuevo)1"/>
      <sheetName val="GCB2000"/>
      <sheetName val="Modelo Financiero Determ. "/>
      <sheetName val="TOVFEB."/>
      <sheetName val="Crudos"/>
      <sheetName val="Ppto 2001"/>
      <sheetName val="CONTRATO"/>
      <sheetName val="Estrategia"/>
      <sheetName val="Base Info"/>
      <sheetName val="BRUTA-INY"/>
      <sheetName val="RES EQV"/>
      <sheetName val="RES GASOL"/>
      <sheetName val="RES PET"/>
      <sheetName val="RES GAS"/>
      <sheetName val="RES LPG"/>
      <sheetName val="POZOS"/>
      <sheetName val="Ppto_2001"/>
      <sheetName val="TOVFEB_"/>
      <sheetName val="TOVFEB_1"/>
      <sheetName val="Ppto_20011"/>
      <sheetName val="Base_Info"/>
      <sheetName val="COSTOS_DE_TRANSPORTE1"/>
      <sheetName val="OPCIONES_DE_SIMULACION1"/>
      <sheetName val="COMPRA_MATERIA_PRIMA1"/>
      <sheetName val="Base_P10"/>
      <sheetName val="Base_P50"/>
      <sheetName val="Base_P90"/>
      <sheetName val="Prod_Inv_P10"/>
      <sheetName val="Prod_Inv_P50"/>
      <sheetName val="Prod_Inv_P90"/>
      <sheetName val="Todos"/>
      <sheetName val="Cuad 2.9 "/>
      <sheetName val="RES_EQV"/>
      <sheetName val="RES_GASOL"/>
      <sheetName val="RES_PET"/>
      <sheetName val="RES_GAS"/>
      <sheetName val="RES_LPG"/>
      <sheetName val="Base_Info1"/>
      <sheetName val="RES_EQV1"/>
      <sheetName val="RES_GASOL1"/>
      <sheetName val="RES_PET1"/>
      <sheetName val="RES_GAS1"/>
      <sheetName val="RES_LPG1"/>
      <sheetName val="ASO"/>
      <sheetName val="Capital_Acum1"/>
      <sheetName val="Assume"/>
      <sheetName val="NOPAT_Acum1"/>
      <sheetName val="DB"/>
      <sheetName val="Params"/>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Parametros Inversion"/>
      <sheetName val="PYF100-2"/>
      <sheetName val="CrudosA"/>
      <sheetName val="casosWTI"/>
      <sheetName val="APU"/>
      <sheetName val="DCurva"/>
      <sheetName val="Inf.Semanal"/>
      <sheetName val="Listas Desplegables"/>
      <sheetName val="Parámetros Formato"/>
      <sheetName val="LISTA VALIDACION"/>
      <sheetName val="5094-2003"/>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Jun17-08"/>
      <sheetName val="MOD-DEV_XLS"/>
      <sheetName val="Hist. Avances"/>
      <sheetName val="URCDIT"/>
      <sheetName val="PERSON"/>
      <sheetName val="CODIGOS PERDIDAS"/>
      <sheetName val="Lineas del PACC"/>
      <sheetName val="Datos_de_Entrada"/>
      <sheetName val="ListaEmpresas"/>
      <sheetName val="Lista APU"/>
      <sheetName val="DEST. MEDIOS"/>
      <sheetName val="COMBUASF"/>
      <sheetName val="BALCRUDO"/>
      <sheetName val="CARGASPROC."/>
      <sheetName val="G L P  FINAL"/>
      <sheetName val="Puntos"/>
      <sheetName val="C.E cas"/>
      <sheetName val="INV $ cas"/>
      <sheetName val="steel"/>
      <sheetName val="ANS_DAB"/>
      <sheetName val="USED WELLS"/>
      <sheetName val="PIA CASABE SUR ECP"/>
      <sheetName val="CAÑO_LIMON"/>
      <sheetName val="Data_Tables"/>
      <sheetName val="INTERJUN-DIC"/>
      <sheetName val="CIC-NOV"/>
      <sheetName val="Company"/>
      <sheetName val="TBG_MENSUAL"/>
      <sheetName val="PROYECTOS_TRÁNSITO"/>
      <sheetName val="Hoja_datos"/>
      <sheetName val="DEMANDAS_VRM_2001"/>
      <sheetName val="COMPRA_MATERIA_PRIMA"/>
      <sheetName val="PARAMETROS FORMATO"/>
      <sheetName val="TBG + NO TBG 2011"/>
      <sheetName val="Plan Hitos despues del pma"/>
      <sheetName val="Parámetros_Formato"/>
      <sheetName val="C_E_cas"/>
      <sheetName val="INV_$_cas"/>
      <sheetName val="INSP TUBERIAS"/>
      <sheetName val="TOTAL AREA_PORTAFOLIO ORIGINAL"/>
      <sheetName val="INGENIERÍA"/>
      <sheetName val="Admin Cost Flow"/>
      <sheetName val="PLAN_CARGUE_RIS_(for_nuevo)2"/>
      <sheetName val="Valor Oferta"/>
      <sheetName val="COMPROMISOS"/>
      <sheetName val="TARIF2002"/>
      <sheetName val="CRUDOS MES EVALUADO"/>
      <sheetName val="COSTOS DE TRANSPORTE"/>
      <sheetName val="COMPRA MATERIA PRIMA"/>
      <sheetName val="CAÑO_LIMON2"/>
      <sheetName val="DATOS BASE ABA"/>
      <sheetName val="EMPRESA"/>
      <sheetName val="Cronograma"/>
      <sheetName val="PARÁMETROS (2)"/>
      <sheetName val="PARÁMETROS"/>
      <sheetName val="Modelo_financiero2"/>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Análisis_determinístico2"/>
      <sheetName val="TBG_+_NO_TBG_20112"/>
      <sheetName val="Parámetros_Formato2"/>
      <sheetName val="Plan_Hitos_despues_del_pma2"/>
      <sheetName val="PLAN MENSUAL"/>
      <sheetName val="Modelo financiero-Alter_3"/>
      <sheetName val="Modelo_Financiero_Determ__"/>
      <sheetName val="Listas_Desplegables"/>
      <sheetName val="LISTA DE LAS MACROS "/>
      <sheetName val="LISTA_VALIDACION"/>
      <sheetName val="CECOS SOP"/>
      <sheetName val="SEGUIMIENTO"/>
      <sheetName val="Malas Prácticas eliminadas"/>
      <sheetName val="Plan Anual Mantto"/>
      <sheetName val="PROYECTOS TRÁNSI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F.Caja"/>
      <sheetName val="DATOSINI"/>
      <sheetName val="Lineas_del_PACC"/>
      <sheetName val="Lista_APU"/>
      <sheetName val="DEST__MEDIOS"/>
      <sheetName val="CARGASPROC_"/>
      <sheetName val="G_L_P__FINAL"/>
      <sheetName val="Valor_Oferta"/>
      <sheetName val="FORMULAS1"/>
      <sheetName val="CONFIGURACION"/>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DATABASE"/>
      <sheetName val="Referencia Sistemas"/>
      <sheetName val="Mano de Obra"/>
      <sheetName val="Salario"/>
      <sheetName val="Siglas"/>
      <sheetName val="MAMPO 1"/>
      <sheetName val="DATOSBP"/>
      <sheetName val="DATOSPB"/>
      <sheetName val="1.1"/>
      <sheetName val="EQUIPO"/>
      <sheetName val="TUBERIA"/>
      <sheetName val="MATERIALES"/>
      <sheetName val="TOTAL_AREA_PORTAFOLIO_ORIGINAL"/>
      <sheetName val="Admin_Cost_Flow"/>
      <sheetName val="PROYECTOS_TRÁNSITO1"/>
      <sheetName val="LISTA_DE_LAS_MACROS_"/>
      <sheetName val="COMPRA_MATERIA_PRIMA2"/>
      <sheetName val="DATOS_BASE_ABA"/>
      <sheetName val="BENEF. DE ESPEC."/>
      <sheetName val="Par"/>
      <sheetName val="C. IMPORTADAS"/>
      <sheetName val="Parámetros Formato "/>
      <sheetName val="RESERVAS Y PRODUCCIONES"/>
      <sheetName val="7422CW00"/>
      <sheetName val="POZO 7959"/>
      <sheetName val="CANTIDADES TOTALES"/>
      <sheetName val="SABANA"/>
      <sheetName val="cantidades sf-21"/>
      <sheetName val="informe avance campo"/>
      <sheetName val="Clúster"/>
      <sheetName val="trafos acad"/>
      <sheetName val="A-RECURSOS-MATERIAL"/>
      <sheetName val="PRESUPUESTO 2O16"/>
      <sheetName val="BASE CG1"/>
      <sheetName val="OT"/>
      <sheetName val="Referencia_Sistemas"/>
      <sheetName val="LISTA OTS"/>
      <sheetName val="TABLAS (3)"/>
      <sheetName val="REG (2)"/>
      <sheetName val="Tablas (2)"/>
      <sheetName val="BASE CENIT"/>
      <sheetName val="COST_CCTL"/>
      <sheetName val="CantidadesComite"/>
      <sheetName val="AIU"/>
      <sheetName val="Pañete Impermeabilizado"/>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PARÁMETROS_(2)"/>
      <sheetName val="PLAN_MENSUAL"/>
      <sheetName val="Modelo_financiero-Alter_3"/>
      <sheetName val="Malas_Prácticas_eliminadas"/>
      <sheetName val="F_Caja"/>
      <sheetName val="BASE_CG1"/>
      <sheetName val="Plan_Anual_Mantto"/>
      <sheetName val="FORMULA Marzo 07"/>
      <sheetName val="OBRA CIVIL RQ 06"/>
      <sheetName val="BENEF__DE_ESPEC_"/>
      <sheetName val="Ciudad y Departamento"/>
      <sheetName val="Tabla 1"/>
      <sheetName val="TariCiud"/>
      <sheetName val="List.Per"/>
      <sheetName val="Items"/>
      <sheetName val="AFP"/>
      <sheetName val="NOVEDAD"/>
      <sheetName val="SEXO"/>
      <sheetName val="TIPO DE DOCUMENTO"/>
      <sheetName val="TIPO DE COTIZANTE"/>
      <sheetName val="GRAFICAS GEC"/>
      <sheetName val="Matriz RAM"/>
      <sheetName val="D. ENTRADA"/>
      <sheetName val="SALARIOS (2)"/>
      <sheetName val="C_CTL"/>
      <sheetName val="TRACK"/>
      <sheetName val="HH_HM"/>
      <sheetName val="WKL"/>
      <sheetName val="parametros de formato"/>
      <sheetName val="Modelo financiero Alt 1"/>
      <sheetName val="DATOS INFORME ECP"/>
      <sheetName val="DATOS INGRESO"/>
      <sheetName val="TARIFAS 2015"/>
      <sheetName val="PLANTILLA PCC 2016-2018"/>
      <sheetName val="PLANTILLA PCC 2016-2018 RUBIALE"/>
      <sheetName val="td gastos"/>
      <sheetName val="td proyect"/>
      <sheetName val="INSTRUCTIVO Para el Usuario"/>
      <sheetName val="Rec"/>
      <sheetName val="RESPONSABLES"/>
      <sheetName val="Datos no borrar"/>
      <sheetName val="Civil"/>
      <sheetName val="resumen p4H"/>
      <sheetName val="Form5 _Pág_ 2"/>
      <sheetName val="Form5 _Pág_ 1"/>
      <sheetName val="Densidad -TRAFO"/>
      <sheetName val="ListaDesplegable"/>
      <sheetName val="MUESTREOS"/>
      <sheetName val="Mov. Tks-380"/>
      <sheetName val="Pilares e iniciativas"/>
      <sheetName val="Base de Datos"/>
      <sheetName val="CECOS"/>
      <sheetName val="140_kbbld_Cus,BCF22"/>
      <sheetName val="resumen monal"/>
      <sheetName val="MAT"/>
      <sheetName val="Data_Tables1"/>
      <sheetName val="DATOS CONTRATO"/>
      <sheetName val="LIQ-NOM"/>
      <sheetName val="NOMINA-1"/>
      <sheetName val="DATOS_CONTRATO"/>
      <sheetName val="PROM-CRUDO"/>
      <sheetName val="DATOS_CONTRATO1"/>
      <sheetName val="Hoja Base"/>
      <sheetName val="RESINV"/>
      <sheetName val="CJI3"/>
      <sheetName val="40370-039-2001"/>
      <sheetName val="cantidades sf-42"/>
      <sheetName val="cantidades sf-30"/>
      <sheetName val="resumen sf-42"/>
      <sheetName val="resumen sf-30"/>
      <sheetName val="ELE_P1011"/>
      <sheetName val="MEC_P1011"/>
      <sheetName val="PROYECTO"/>
      <sheetName val="satter"/>
      <sheetName val="ejemp"/>
      <sheetName val="Instrucciones_1"/>
      <sheetName val="CUADRILLAS"/>
      <sheetName val="Drivers"/>
      <sheetName val="NOPAT"/>
      <sheetName val="Burbujas"/>
      <sheetName val="Panel de Control"/>
      <sheetName val="Prod. Ecp-Terc SUR"/>
      <sheetName val="REQ. TOTALES"/>
      <sheetName val="API - 21206"/>
      <sheetName val="API - 21827"/>
      <sheetName val="Instrucciones_2"/>
      <sheetName val="Prod__Ecp-Terc_SUR"/>
      <sheetName val="REQ__TOTALES"/>
      <sheetName val="Panel_de_Control"/>
      <sheetName val="Balance_General"/>
      <sheetName val="Localizaciones"/>
      <sheetName val="Arbitrage"/>
      <sheetName val="CRUDOS_ECP"/>
      <sheetName val="CRUDOSECP"/>
      <sheetName val="DIETAS"/>
      <sheetName val="DISTR_CRUDOS"/>
      <sheetName val="PRECIOS_INT._TABLA6"/>
      <sheetName val="PRECIOS_IP_TABLA7"/>
      <sheetName val="PT_CRUD_ COVEÑAS"/>
      <sheetName val="CARGA A REF."/>
      <sheetName val="TARIFAS TTE"/>
      <sheetName val="PRECIOS TRANSF_PROD."/>
      <sheetName val="DEMANDAS ECP 2004"/>
      <sheetName val="DEMANDAS GRC 2004"/>
      <sheetName val="DEMANDAS GCB 2004"/>
      <sheetName val="Combustibles"/>
      <sheetName val="Industriales"/>
      <sheetName val="Data BIC"/>
      <sheetName val="Data Corp"/>
      <sheetName val="PRECIOS_INT__TABLA6"/>
      <sheetName val="PT_CRUD__COVEÑAS"/>
      <sheetName val="CARGA_A_REF_"/>
      <sheetName val="TARIFAS_TTE"/>
      <sheetName val="PRECIOS_TRANSF_PROD_"/>
      <sheetName val="DEMANDAS_ECP_2004"/>
      <sheetName val="DEMANDAS_GRC_2004"/>
      <sheetName val="DEMANDAS_GCB_2004"/>
      <sheetName val="NOMBRES_HOJAS"/>
      <sheetName val="Listas desplegables (2)"/>
      <sheetName val="MAESTROS"/>
      <sheetName val="G"/>
      <sheetName val="Asignación Nómina"/>
      <sheetName val="Nómina x Unid. Orga"/>
      <sheetName val="Reporte Viáticos"/>
      <sheetName val="Reporte Asig. VIP"/>
      <sheetName val="FACTURA JUN"/>
      <sheetName val="Ejecución Real Proy."/>
      <sheetName val="Informe WIP"/>
      <sheetName val="326 "/>
      <sheetName val="337"/>
      <sheetName val="338"/>
      <sheetName val="vr horas"/>
      <sheetName val="Valor hora persona"/>
      <sheetName val="Nom 326"/>
      <sheetName val="Nom 337"/>
      <sheetName val="Nom 338"/>
      <sheetName val="Tarifas OCE"/>
      <sheetName val="tarifa ILI"/>
      <sheetName val="Categorias"/>
      <sheetName val="BasedeDatos"/>
      <sheetName val="BasesdeDatos"/>
      <sheetName val="T.D."/>
      <sheetName val="Task List"/>
      <sheetName val="Comite Gerencias"/>
      <sheetName val="B515"/>
      <sheetName val="LISTA DESPLEGABLE SUPERFICIE"/>
      <sheetName val="Inflation Index"/>
      <sheetName val="Brent Crude"/>
      <sheetName val="WTI Crude"/>
      <sheetName val="US Natural Gas"/>
      <sheetName val="US Gas Differentials (yr)"/>
      <sheetName val="US Gas Differentials (mo)"/>
      <sheetName val="Nat Gas (mo prob)"/>
      <sheetName val="Nat Gas (mo deter)"/>
      <sheetName val="Canadian Natural Gas"/>
      <sheetName val="Europe Natural Gas"/>
      <sheetName val="Downstream Indicators"/>
      <sheetName val="CrudeDifferentials"/>
      <sheetName val="CrudeDifferentials (2003 by mon"/>
      <sheetName val="Crude Prices"/>
      <sheetName val="LOSs-Summary (mo)"/>
      <sheetName val="Benchmark Crudes"/>
      <sheetName val="USMC NGL"/>
      <sheetName val="USGC NGL"/>
      <sheetName val="Edmonton NGL"/>
      <sheetName val="NWE LPG"/>
      <sheetName val="Asia LPG"/>
      <sheetName val="USGC"/>
      <sheetName val="USEC"/>
      <sheetName val="USMC"/>
      <sheetName val="USWC"/>
      <sheetName val="NWE"/>
      <sheetName val="Singapore"/>
      <sheetName val="Refining Margins"/>
      <sheetName val="US Clean Fuels"/>
      <sheetName val="NWE Clean Fuels"/>
      <sheetName val="Resid BHL"/>
      <sheetName val="Fuel Oil Blend"/>
      <sheetName val="Process Yields"/>
      <sheetName val="Crude Assays"/>
      <sheetName val="VOLUMETR."/>
      <sheetName val="PLANEADAS"/>
      <sheetName val="REALES"/>
      <sheetName val="DATOS (2)"/>
      <sheetName val="PRECIOS REAL"/>
      <sheetName val="TRANSFER"/>
      <sheetName val="PRECIOS PROG."/>
      <sheetName val="PRECIOS VOL."/>
      <sheetName val="ACUM. EXPORT"/>
      <sheetName val="PRECIOS PLAN"/>
      <sheetName val="PREC. I.P"/>
      <sheetName val="PREC. TRANSF."/>
      <sheetName val="CARGAS"/>
      <sheetName val="DATOS MARG."/>
      <sheetName val="VOLUM"/>
      <sheetName val="FUENTE1"/>
      <sheetName val="PRECIOS PLAN."/>
      <sheetName val="CAR"/>
      <sheetName val="RESUMEN BALANZA "/>
      <sheetName val="VENTAS NACIONALES 2010"/>
      <sheetName val="OPCIONES DE SIMULACION"/>
      <sheetName val="BOUNDS &amp; ROWS"/>
      <sheetName val="VOLUMETR_"/>
      <sheetName val="DATOS_(2)"/>
      <sheetName val="PRECIOS_REAL"/>
      <sheetName val="PRECIOS_PROG_"/>
      <sheetName val="PRECIOS_VOL_"/>
      <sheetName val="ACUM__EXPORT"/>
      <sheetName val="PRECIOS_PLAN"/>
      <sheetName val="PREC__I_P"/>
      <sheetName val="PREC__TRANSF_"/>
      <sheetName val="DATOS_MARG_"/>
      <sheetName val="CALCULO SALARIO"/>
      <sheetName val="VOLUMETR_1"/>
      <sheetName val="DATOS_(2)1"/>
      <sheetName val="PRECIOS_REAL1"/>
      <sheetName val="PRECIOS_PROG_1"/>
      <sheetName val="PRECIOS_VOL_1"/>
      <sheetName val="ACUM__EXPORT1"/>
      <sheetName val="PRECIOS_PLAN1"/>
      <sheetName val="PREC__I_P1"/>
      <sheetName val="PREC__TRANSF_1"/>
      <sheetName val="DATOS_MARG_1"/>
      <sheetName val="OPCIONES_DE_SIMULACION"/>
      <sheetName val="BOUNDS_&amp;_ROWS"/>
      <sheetName val="CALCULO_SALARIO"/>
      <sheetName val="Prestaciones y AIU"/>
      <sheetName val="A_A310"/>
      <sheetName val="A_G105"/>
      <sheetName val="A_G200"/>
      <sheetName val="pressure"/>
      <sheetName val="Estimado"/>
      <sheetName val="VOLUMETR_2"/>
      <sheetName val="DATOS_(2)2"/>
      <sheetName val="PRECIOS_REAL2"/>
      <sheetName val="PRECIOS_PROG_2"/>
      <sheetName val="PRECIOS_VOL_2"/>
      <sheetName val="ACUM__EXPORT2"/>
      <sheetName val="PRECIOS_PLAN2"/>
      <sheetName val="PREC__I_P2"/>
      <sheetName val="PREC__TRANSF_2"/>
      <sheetName val="DATOS_MARG_2"/>
      <sheetName val="BOUNDS_&amp;_ROWS1"/>
      <sheetName val="CALCULO_SALARIO1"/>
      <sheetName val="Prestaciones_y_AIU"/>
      <sheetName val="PRECIOS_PLAN_"/>
      <sheetName val="RESUMEN_BALANZA_"/>
      <sheetName val="original_sist"/>
      <sheetName val="Settings"/>
      <sheetName val="DatosEntrada"/>
      <sheetName val="VOLUMETR_3"/>
      <sheetName val="DATOS_(2)3"/>
      <sheetName val="PRECIOS_REAL3"/>
      <sheetName val="PRECIOS_PROG_3"/>
      <sheetName val="PRECIOS_VOL_3"/>
      <sheetName val="ACUM__EXPORT3"/>
      <sheetName val="PRECIOS_PLAN3"/>
      <sheetName val="PREC__I_P3"/>
      <sheetName val="PREC__TRANSF_3"/>
      <sheetName val="DATOS_MARG_3"/>
      <sheetName val="VENTAS_NACIONALES_2010"/>
      <sheetName val="OPCIONES_DE_SIMULACION2"/>
      <sheetName val="COSTOS_DE_TRANSPORTE2"/>
      <sheetName val="BOUNDS_&amp;_ROWS2"/>
      <sheetName val="CALCULO_SALARIO2"/>
      <sheetName val="Prestaciones_y_AIU1"/>
      <sheetName val="Centros Resp. anteriores"/>
      <sheetName val="VFA"/>
      <sheetName val="VIT"/>
      <sheetName val="Homologacion a CECO (2)"/>
      <sheetName val="Centro de Costos SAP"/>
      <sheetName val="RELACION CECE- CEGO"/>
      <sheetName val="Homologacion a CECO"/>
      <sheetName val="Homologación Cent.Resp."/>
      <sheetName val="CECO - PGCP"/>
      <sheetName val="Cecos-ceges y cebes-Septiembre"/>
      <sheetName val="Cecos-ceges y cebes-Agosto"/>
      <sheetName val="Cecos SAP-PARA CARGUE"/>
      <sheetName val="Cecos SAP-VIT"/>
      <sheetName val="Cecos-SAP Sheet1-Viajero"/>
      <sheetName val="Cecos habilit. en SAP"/>
      <sheetName val="Cecos-Bloq"/>
      <sheetName val="Nuevos_Cecos"/>
      <sheetName val="Arch.CecosFabio-may-07"/>
      <sheetName val="GESTORES-GPO"/>
      <sheetName val="Nuevos_Cecos Total"/>
      <sheetName val="Centros_Resp__anteriores"/>
      <sheetName val="Homologacion_a_CECO_(2)"/>
      <sheetName val="Centro_de_Costos_SAP"/>
      <sheetName val="RELACION_CECE-_CEGO"/>
      <sheetName val="Homologacion_a_CECO"/>
      <sheetName val="Homologación_Cent_Resp_"/>
      <sheetName val="CECO_-_PGCP"/>
      <sheetName val="Cecos-ceges_y_cebes-Septiembre"/>
      <sheetName val="Cecos-ceges_y_cebes-Agosto"/>
      <sheetName val="Cecos_SAP-PARA_CARGUE"/>
      <sheetName val="Cecos_SAP-VIT"/>
      <sheetName val="Cecos-SAP_Sheet1-Viajero"/>
      <sheetName val="Cecos_habilit__en_SAP"/>
      <sheetName val="Arch_CecosFabio-may-07"/>
      <sheetName val="Nuevos_Cecos_Total"/>
      <sheetName val="ALIMENTACION"/>
      <sheetName val="Sal_Integ "/>
      <sheetName val="tub"/>
      <sheetName val="Inf. entrada"/>
      <sheetName val="PRECIOS_PLAN_1"/>
      <sheetName val="RESUMEN_BALANZA_1"/>
      <sheetName val="calculation"/>
      <sheetName val="1.Herramientas"/>
      <sheetName val="1.Materiales o Consumibles"/>
      <sheetName val="Fase1"/>
      <sheetName val="PTRheologyInBHA"/>
      <sheetName val="Sal_Integ"/>
      <sheetName val="BASE RACK"/>
      <sheetName val="PROG_TEMPRANO"/>
      <sheetName val="%FISICO EJECUTADO"/>
      <sheetName val="RESUMEN OFERTA"/>
      <sheetName val="BDHH"/>
      <sheetName val="SKJ452"/>
      <sheetName val="ITA878"/>
      <sheetName val="AEA-944"/>
      <sheetName val="DUB-823"/>
      <sheetName val="GPI 526"/>
      <sheetName val="XXJ617"/>
      <sheetName val="SNG_855"/>
      <sheetName val="VEA 374"/>
      <sheetName val="HFB024"/>
      <sheetName val="PAJ825"/>
      <sheetName val="TablasListas"/>
      <sheetName val="Alcantarillas"/>
      <sheetName val="REVISIONES"/>
      <sheetName val="CategoriasProyectos"/>
      <sheetName val="prestaciones"/>
      <sheetName val="seguros"/>
      <sheetName val="C3"/>
      <sheetName val="LTIFMANT"/>
      <sheetName val="EPP-EX-DOT"/>
      <sheetName val="CUADRO SALARIOS"/>
      <sheetName val="TABLA RESUMEN"/>
      <sheetName val="59y22%"/>
      <sheetName val="Gerencia"/>
      <sheetName val="Macros"/>
      <sheetName val="C-3"/>
      <sheetName val="BILAL2"/>
      <sheetName val="Macro1"/>
      <sheetName val="RESUMEN_CANT"/>
      <sheetName val="API_-_21206"/>
      <sheetName val="API_-_21827"/>
      <sheetName val="Hoja2 (2)"/>
      <sheetName val="Reajustes estimados"/>
      <sheetName val="GASOLINAS"/>
      <sheetName val="DEST. MEDIOS (2)"/>
      <sheetName val="GASOLEOS"/>
      <sheetName val="AROMATICOS"/>
      <sheetName val="RECUP.LIQ."/>
      <sheetName val="GAS NATURAL"/>
      <sheetName val="RESUMEN_GCB"/>
      <sheetName val="RESUMEN_GRC"/>
      <sheetName val="XPRESS"/>
      <sheetName val="IP_ECOPETROL"/>
      <sheetName val="XPRESSN_FORMAT"/>
      <sheetName val="precios_PROD.IND._IP_00"/>
      <sheetName val="DEST__MEDIOS_(2)"/>
      <sheetName val="RECUP_LIQ_"/>
      <sheetName val="GAS_NATURAL"/>
      <sheetName val="precios_PROD_IND__IP_00"/>
      <sheetName val="03CARGAS_PRODREV"/>
      <sheetName val="03CARGAS_PRODREV.xls"/>
      <sheetName val="Price Performance"/>
      <sheetName val="Total Return"/>
      <sheetName val="MLP Data"/>
      <sheetName val="FV-EBITDA"/>
      <sheetName val="Retarded Regression -&gt;"/>
      <sheetName val="Regression"/>
      <sheetName val="Controls"/>
      <sheetName val="Main Sheet"/>
      <sheetName val="Market -&gt;"/>
      <sheetName val="__FDSCACHE__"/>
      <sheetName val="HC Overview"/>
      <sheetName val="Market Stats"/>
      <sheetName val="Random Graphs"/>
      <sheetName val="WIR Adjusted"/>
      <sheetName val="WIR"/>
      <sheetName val="Random -&gt;"/>
      <sheetName val="IPO Debt"/>
      <sheetName val="IPO sizes"/>
      <sheetName val="Structure"/>
      <sheetName val="Case Studies -&gt;"/>
      <sheetName val="UCLP Historical"/>
      <sheetName val="UCLP Stats"/>
      <sheetName val="UCLP Performance"/>
      <sheetName val="TOO Performance"/>
      <sheetName val="TOO Stats"/>
      <sheetName val="TOO Historical"/>
      <sheetName val="-&gt; Abhay Page Backup"/>
      <sheetName val="Abhay UCLP"/>
      <sheetName val="Abhay BWP"/>
      <sheetName val="Abhay WPZ"/>
      <sheetName val="Abhay TOO"/>
      <sheetName val="UCO HC SPX"/>
      <sheetName val="Reserve Charts"/>
      <sheetName val="Price Volume"/>
      <sheetName val="Challenger"/>
      <sheetName val="RTE"/>
      <sheetName val="Napesco"/>
      <sheetName val="Al Mansoori"/>
      <sheetName val="GPS"/>
      <sheetName val="MIS"/>
      <sheetName val="ADNOC"/>
      <sheetName val="ADNOC 92)"/>
      <sheetName val="STS Oman"/>
      <sheetName val="Ownership Raw"/>
      <sheetName val="Raw Ownership"/>
      <sheetName val="Ownership"/>
      <sheetName val="Management &amp; Board"/>
      <sheetName val="Sheet5"/>
      <sheetName val="Sheet4"/>
      <sheetName val="Graph Data"/>
      <sheetName val="Capitalization"/>
      <sheetName val="Payback"/>
      <sheetName val="Football Data"/>
      <sheetName val="Upside"/>
      <sheetName val="NAV Graph $55"/>
      <sheetName val="NAV Graph $60"/>
      <sheetName val="NAV Graph $65"/>
      <sheetName val="NAV Graph $50"/>
      <sheetName val="NAV Graph Active"/>
      <sheetName val="Producing Reserves"/>
      <sheetName val="Exploration Reserves"/>
      <sheetName val="Summary Risked"/>
      <sheetName val="Summary UR"/>
      <sheetName val="Colombia"/>
      <sheetName val="International"/>
      <sheetName val="Hedges"/>
      <sheetName val="Market Update"/>
      <sheetName val="NAV Chart"/>
      <sheetName val="Reconciliation"/>
      <sheetName val="NAV Chart (High)"/>
      <sheetName val="NAV Chart (High R)"/>
      <sheetName val="NAV Chart (High) old"/>
      <sheetName val="NAV Chart (High R) old"/>
      <sheetName val="NAV Chart (Low)"/>
      <sheetName val="NAV Chart (Low R)"/>
      <sheetName val="Sensitivity"/>
      <sheetName val="Discount"/>
      <sheetName val="Precedents Valuation"/>
      <sheetName val="NAV Chart (3)"/>
      <sheetName val="Producing Stats"/>
      <sheetName val="Exploration Stats"/>
      <sheetName val="Total"/>
      <sheetName val="Production"/>
      <sheetName val="ROW Output"/>
      <sheetName val="Africa Output"/>
      <sheetName val="VZ and Peru Output"/>
      <sheetName val="Colombia Output"/>
      <sheetName val="Reserve Comps"/>
      <sheetName val="Pie Assets"/>
      <sheetName val="Pie Diffs. "/>
      <sheetName val="Multiples"/>
      <sheetName val="Assets"/>
      <sheetName val="Fin Adj."/>
      <sheetName val="KDiff_Prod"/>
      <sheetName val="KDiff_Explo"/>
      <sheetName val="Exchange Rate"/>
      <sheetName val="EarnOut"/>
      <sheetName val="NAV"/>
      <sheetName val="Employees"/>
      <sheetName val="Financial HP"/>
      <sheetName val="ECP Deals"/>
      <sheetName val="Financial"/>
      <sheetName val="Asset Profile ==&gt;"/>
      <sheetName val="Reserves"/>
      <sheetName val="Expenses"/>
      <sheetName val="ENB Ownership"/>
      <sheetName val="EEP Ownership"/>
      <sheetName val="ENF Ownership"/>
      <sheetName val="Management"/>
      <sheetName val="Segment Data"/>
      <sheetName val="Financials"/>
      <sheetName val="ENB Expansion"/>
      <sheetName val="EEP Expansion"/>
      <sheetName val="CF Breakdown"/>
      <sheetName val="Valuation"/>
      <sheetName val="Precedents"/>
      <sheetName val="Indicative NAV"/>
      <sheetName val="Model Schematic"/>
      <sheetName val="Ar Ref Margins"/>
      <sheetName val="Ar Ref Utilization"/>
      <sheetName val="Market Share"/>
      <sheetName val="Margins"/>
      <sheetName val="Service Stations"/>
      <sheetName val="Client Breakdown"/>
      <sheetName val="S&amp;D Structure"/>
      <sheetName val="Argentina Model Structure"/>
      <sheetName val="Brazil Model Structure"/>
      <sheetName val="Chile Model Structure"/>
      <sheetName val="U&amp;P Model Structure"/>
      <sheetName val="Refining Structure"/>
      <sheetName val="Performance Indicators"/>
      <sheetName val="Gross Margins Per Business"/>
      <sheetName val="SUG"/>
      <sheetName val="Rev&amp;EBIT Contribution"/>
      <sheetName val="Stock Preformance"/>
      <sheetName val="World Map"/>
      <sheetName val="Commodity Prices"/>
      <sheetName val="Sum of the Parts"/>
      <sheetName val="DataCalc"/>
      <sheetName val="Market"/>
      <sheetName val="OXY"/>
      <sheetName val="APC"/>
      <sheetName val="DVN"/>
      <sheetName val="Dummy1"/>
      <sheetName val="Dummy2"/>
      <sheetName val="Key M ultiples"/>
      <sheetName val="DATOS ENTRADA"/>
      <sheetName val="RESUMEN FORMA"/>
      <sheetName val="T'A"/>
      <sheetName val="PIMS-SOLUCION 2000"/>
      <sheetName val="MEZCLAS"/>
      <sheetName val="TKS"/>
      <sheetName val="SABANA UCR"/>
      <sheetName val="mto.electr."/>
      <sheetName val="DATOS_ENTRADA"/>
      <sheetName val="RESUMEN_FORMA"/>
      <sheetName val="PIMS-SOLUCION_2000"/>
      <sheetName val="SABANA_UCR"/>
      <sheetName val="mto_electr_"/>
      <sheetName val="DATOS_ENTRADA1"/>
      <sheetName val="RESUMEN_FORMA1"/>
      <sheetName val="PIMS-SOLUCION_20001"/>
      <sheetName val="SABANA_UCR1"/>
      <sheetName val="mto_electr_1"/>
      <sheetName val="COSTOS UNITARIOS"/>
      <sheetName val="CA-2909"/>
      <sheetName val="DATOS_ENTRADA2"/>
      <sheetName val="RESUMEN_FORMA2"/>
      <sheetName val="PIMS-SOLUCION_20002"/>
      <sheetName val="SABANA_UCR2"/>
      <sheetName val="mto_electr_2"/>
      <sheetName val="DATOS_CONTRATO2"/>
      <sheetName val="MANO_DE_OBRA"/>
      <sheetName val="1_1"/>
      <sheetName val="Enedic00"/>
      <sheetName val="Com-MEC"/>
      <sheetName val="DATOS_ENTRADA3"/>
      <sheetName val="RESUMEN_FORMA3"/>
      <sheetName val="PIMS-SOLUCION_20003"/>
      <sheetName val="SABANA_UCR3"/>
      <sheetName val="mto_electr_3"/>
      <sheetName val="DATOS_CONTRATO3"/>
      <sheetName val="MANO_DE_OBRA1"/>
      <sheetName val="1_11"/>
      <sheetName val="Bases_de_Datos1"/>
      <sheetName val="COSTOS_UNITARIOS"/>
      <sheetName val="PS P-514"/>
      <sheetName val="VPN- ECP"/>
      <sheetName val="COV"/>
      <sheetName val="=POP"/>
      <sheetName val="CW General Summary "/>
      <sheetName val="R"/>
      <sheetName val="DWTables"/>
      <sheetName val="Estructura"/>
      <sheetName val="PYGacumSAP2010"/>
      <sheetName val="PREDIB97"/>
      <sheetName val="WORKPLAN"/>
      <sheetName val="CANTIDADES"/>
      <sheetName val="Calculo Neopreno"/>
      <sheetName val="IMPRODUCTIVIDADES"/>
      <sheetName val="REG.FOTOGRAFICO"/>
      <sheetName val="PDT"/>
      <sheetName val="PLAN ACELERACION"/>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RESUMEN ACT. #19"/>
      <sheetName val="ACT. PARC. RB-559"/>
      <sheetName val="RB-559"/>
      <sheetName val="ACT. PARC. RB-280"/>
      <sheetName val="RB-280"/>
      <sheetName val="ACT. PARC. RB-252"/>
      <sheetName val="RB-252"/>
      <sheetName val="ACT. PARC. RB-354"/>
      <sheetName val="RB-354"/>
      <sheetName val="ACT. PARC. RB-528"/>
      <sheetName val="RB-528"/>
      <sheetName val="ACT. PARC. RB-624"/>
      <sheetName val="RB-624"/>
      <sheetName val="ZONAS 1 - 2 - 3"/>
      <sheetName val="SURVEY"/>
      <sheetName val="Tiempos-Actividades"/>
      <sheetName val="Datos DEC"/>
      <sheetName val="REAL DATA - EVERY RUN"/>
      <sheetName val="87-97 Top 3"/>
      <sheetName val="95-97 Port Sales"/>
      <sheetName val="Smith Barney"/>
      <sheetName val="Select Stats"/>
      <sheetName val="1997"/>
      <sheetName val="APU-ELEC."/>
      <sheetName val="APU-GEN."/>
      <sheetName val="mto. gen."/>
      <sheetName val="cuadro resumen"/>
      <sheetName val="STRSUMM0"/>
      <sheetName val="CURVA S"/>
      <sheetName val="Curva &quot;S&quot; General"/>
      <sheetName val="civ_roma"/>
      <sheetName val="M.O."/>
      <sheetName val="MAQUINARIA"/>
      <sheetName val="MOD-DEV.XLS"/>
      <sheetName val="CURVA_S"/>
      <sheetName val="Curva_&quot;S&quot;_General"/>
      <sheetName val="CURVA_S1"/>
      <sheetName val="Curva_&quot;S&quot;_General1"/>
      <sheetName val="M_O_"/>
      <sheetName val="PDM RUN"/>
      <sheetName val="Proforma Guia"/>
      <sheetName val="Var Intake GRM Leona, Mesa"/>
      <sheetName val="140 kbbld Leona, Mesa"/>
      <sheetName val="BASE CASE "/>
      <sheetName val="140 GRM Cus,BCF"/>
      <sheetName val="Crude selection"/>
      <sheetName val="140 GRM Leona, Mesa"/>
      <sheetName val="Var Intake  Leona, Mesa"/>
      <sheetName val="Sheet6"/>
      <sheetName val="Sheet7"/>
      <sheetName val="Sheet8"/>
      <sheetName val="Sheet9"/>
      <sheetName val="Sheet10"/>
      <sheetName val="Sheet11"/>
      <sheetName val="Sheet12"/>
      <sheetName val="Sheet13"/>
      <sheetName val="Sheet14"/>
      <sheetName val="Sheet15"/>
      <sheetName val="Sheet16"/>
      <sheetName val="Var_Intake_GRM_Leona,_Mesa"/>
      <sheetName val="140_kbbld_Leona,_Mesa"/>
      <sheetName val="BASE_CASE_"/>
      <sheetName val="140_GRM_Cus,BCF"/>
      <sheetName val="Crude_selection"/>
      <sheetName val="140_GRM_Leona,_Mesa"/>
      <sheetName val="Var_Intake__Leona,_Mesa"/>
      <sheetName val="Var_Intake_GRM_Leona,_Mesa1"/>
      <sheetName val="140_kbbld_Leona,_Mesa1"/>
      <sheetName val="BASE_CASE_1"/>
      <sheetName val="140_kbbld_Cus,BCF221"/>
      <sheetName val="140_GRM_Cus,BCF1"/>
      <sheetName val="Crude_selection1"/>
      <sheetName val="140_GRM_Leona,_Mesa1"/>
      <sheetName val="Var_Intake__Leona,_Mesa1"/>
      <sheetName val="Var_Intake_GRM_Leona,_Mesa2"/>
      <sheetName val="140_kbbld_Leona,_Mesa2"/>
      <sheetName val="BASE_CASE_2"/>
      <sheetName val="140_kbbld_Cus,BCF222"/>
      <sheetName val="140_GRM_Cus,BCF2"/>
      <sheetName val="Crude_selection2"/>
      <sheetName val="140_GRM_Leona,_Mesa2"/>
      <sheetName val="Var_Intake__Leona,_Mesa2"/>
      <sheetName val="Constantes Generales"/>
      <sheetName val="Prestaciones Sociales"/>
      <sheetName val="Identificación"/>
      <sheetName val="Madurez"/>
      <sheetName val="ProdPrecios"/>
      <sheetName val="Vigencia 2001"/>
      <sheetName val="Riesgo"/>
      <sheetName val="Documento Resúmen"/>
      <sheetName val="Ficha Técnica"/>
      <sheetName val="FORMA KPL-APR"/>
      <sheetName val="Model Excel"/>
      <sheetName val="Vigencia_2001"/>
      <sheetName val="Documento_Resúmen"/>
      <sheetName val="Ficha_Técnica"/>
      <sheetName val="FORMA_KPL-APR"/>
      <sheetName val="Model_Excel"/>
      <sheetName val="Vigencia_20011"/>
      <sheetName val="Documento_Resúmen1"/>
      <sheetName val="Ficha_Técnica1"/>
      <sheetName val="FORMA_KPL-APR1"/>
      <sheetName val="Model_Excel1"/>
      <sheetName val="Vigencia_20012"/>
      <sheetName val="Bases_de_Datos2"/>
      <sheetName val="Documento_Resúmen2"/>
      <sheetName val="Ficha_Técnica2"/>
      <sheetName val="FORMA_KPL-APR2"/>
      <sheetName val="Model_Excel2"/>
      <sheetName val="Instrucciones_3"/>
      <sheetName val="Vigencia_20013"/>
      <sheetName val="Bases_de_Datos3"/>
      <sheetName val="Documento_Resúmen3"/>
      <sheetName val="Ficha_Técnica3"/>
      <sheetName val="FORMA_KPL-APR3"/>
      <sheetName val="ene_dic_2005"/>
      <sheetName val="Pronostico Corto"/>
      <sheetName val="Hoja3p50"/>
      <sheetName val="CRUDOS orig"/>
      <sheetName val="Pronostico_Corto"/>
      <sheetName val="CRUDOS_orig"/>
      <sheetName val="Q-Breakdown"/>
      <sheetName val="Hedge Analysis"/>
      <sheetName val="SSB DataSheet"/>
      <sheetName val="DataSheet"/>
      <sheetName val="Balance Sheet"/>
      <sheetName val="LSP Valuation PF Merge"/>
      <sheetName val="Properties"/>
      <sheetName val="LSP Valuation"/>
      <sheetName val="LSP Valuation - POC"/>
      <sheetName val="DCF Based Asset Value &amp; Algeria"/>
      <sheetName val="VQ300"/>
      <sheetName val="VQ200"/>
      <sheetName val="VQ100"/>
      <sheetName val="VQ499"/>
      <sheetName val="GENERIC"/>
      <sheetName val="PrintableModel"/>
      <sheetName val="Valuation_2001"/>
      <sheetName val="ImpliedGrowth'02"/>
      <sheetName val="VQ400"/>
      <sheetName val="PRESUPUESTO anual"/>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COTE Share"/>
      <sheetName val="BDG 2014 BASE"/>
      <sheetName val="Eq"/>
      <sheetName val="Cuadro Ofrecimiento Economi (2"/>
      <sheetName val="Cuadro Ofrecimiento Economico"/>
      <sheetName val="Picklist"/>
      <sheetName val="Personalizar"/>
      <sheetName val="LISTA DE RESPONSABLES"/>
      <sheetName val="DATOS EJECUCIÓN p3"/>
      <sheetName val="Datos Iniciales"/>
      <sheetName val="ARCADIS"/>
      <sheetName val="28-feb-2010"/>
      <sheetName val="ITEM"/>
      <sheetName val="ECOPETROL Resultados"/>
      <sheetName val="FBPS SINCOR"/>
      <sheetName val="BID UNIT RATE"/>
      <sheetName val="SCOPE"/>
      <sheetName val="Tabla 5"/>
      <sheetName val="charla diaria DISP"/>
      <sheetName val="OBRA_CIVIL_RQ_06"/>
      <sheetName val="CECOS_SOP"/>
      <sheetName val="Modelo_financiero5"/>
      <sheetName val="Parámetros_Formato3"/>
      <sheetName val="TBG_+_NO_TBG_20113"/>
      <sheetName val="Plan_Hitos_despues_del_pma3"/>
      <sheetName val="CRUDOS_MES_EVALUADO1"/>
      <sheetName val="presup"/>
      <sheetName val="CLASES DE EDC AACEI"/>
      <sheetName val="Module1"/>
      <sheetName val="BASE DATOS"/>
      <sheetName val="PERSONAL TERMINO FIJO"/>
      <sheetName val="INGCONS SAS"/>
      <sheetName val="AISLATERM S.A."/>
      <sheetName val="MVC"/>
      <sheetName val="VISITANTES"/>
      <sheetName val="Portada"/>
      <sheetName val="Hoja 1 "/>
      <sheetName val="BS"/>
      <sheetName val="DATOS.XLS"/>
      <sheetName val="FACTURADO"/>
      <sheetName val="SALARIO LEGAL"/>
      <sheetName val="Tarifas 2"/>
      <sheetName val="Estruc_ICEL"/>
      <sheetName val="D_AWG"/>
      <sheetName val="T_Cu_ASTM"/>
      <sheetName val="Titles"/>
      <sheetName val="FACTORES_DE_ INVERSIONES"/>
      <sheetName val="DESCRIPCION ENTREGABLES"/>
      <sheetName val="DATOS HH-PRUEBAS"/>
      <sheetName val="Clasif. ctas"/>
      <sheetName val="Crude Freight Calculations"/>
      <sheetName val="3) Carteras"/>
      <sheetName val="Listas Formato CENIT"/>
      <sheetName val="4) Nivel de Riesgo"/>
      <sheetName val="9) EDP"/>
      <sheetName val="8) Municipio-Depto"/>
      <sheetName val="6) Codigo Mandato"/>
      <sheetName val="7) Codigo espejo"/>
      <sheetName val="5) Codigo Cenit "/>
      <sheetName val="Referencia"/>
      <sheetName val="TARIFAS2018"/>
      <sheetName val="Tabla datos formato"/>
      <sheetName val="Longitud x Diámetro"/>
      <sheetName val="Instructivo Registro"/>
      <sheetName val="LIQUIDA-NOMINA"/>
      <sheetName val="NOMINA 1"/>
      <sheetName val="Insum"/>
      <sheetName val="INFORMACION ADICIONAL"/>
      <sheetName val="Nuevo calculo"/>
      <sheetName val="VALORES"/>
      <sheetName val="Datos Basicos"/>
      <sheetName val="PESOS"/>
      <sheetName val="What If"/>
      <sheetName val="INST"/>
      <sheetName val="PRESU"/>
      <sheetName val="MEMORIAS DE CALCULO"/>
      <sheetName val="Listas y calculos"/>
      <sheetName val="BD Proyectos Visualizaciones"/>
      <sheetName val="RESUMEN (Directo)"/>
      <sheetName val="LIQUIDACIONES"/>
      <sheetName val="CUADRO_CONTROL"/>
      <sheetName val="FOLLOW ON"/>
      <sheetName val="SI and EC"/>
      <sheetName val="IPO Ex"/>
      <sheetName val="B&amp;T"/>
      <sheetName val="New Issue Pipeline"/>
      <sheetName val="1997 IPO"/>
      <sheetName val="Acquiror"/>
      <sheetName val="wCodeTable"/>
      <sheetName val="dist"/>
      <sheetName val="Views Setup"/>
      <sheetName val="Introduction"/>
      <sheetName val="Toolkit"/>
      <sheetName val="Chart Options"/>
      <sheetName val="Chart Terminolgy"/>
      <sheetName val="Chart Sizing"/>
      <sheetName val="Copying Charts"/>
      <sheetName val="Alt Stacked Columns"/>
      <sheetName val="Alt Stacked Columns Steps"/>
      <sheetName val="Alt Stacked Columns Data"/>
      <sheetName val="Football with Shading"/>
      <sheetName val="Football with Shading Steps"/>
      <sheetName val="Football with Shading Data"/>
      <sheetName val="Shaded Scatter"/>
      <sheetName val="Shaded Scatter Steps"/>
      <sheetName val="Shaded Scatter Data"/>
      <sheetName val="Shaded Lines"/>
      <sheetName val="Shaded Lines Steps"/>
      <sheetName val="Shaded Lines Data"/>
      <sheetName val="Shading Between lines"/>
      <sheetName val="Shading Between Lines Steps"/>
      <sheetName val="Shading Between Lines Data"/>
      <sheetName val="Dollars vs Percent"/>
      <sheetName val="Dollars vs Percent Steps"/>
      <sheetName val="Dollars vs Percent Data"/>
      <sheetName val="Shaded Negatives"/>
      <sheetName val="Shaded Negatives Steps"/>
      <sheetName val="Shaded Negatives Data"/>
      <sheetName val="Price above Volume"/>
      <sheetName val="Price Above Volume Steps"/>
      <sheetName val="Price above Volume Data"/>
      <sheetName val="Weekly with Yearly"/>
      <sheetName val="Weekly with Yearly Steps"/>
      <sheetName val="Weekly with Yearly Data"/>
      <sheetName val="Split Y-Axis"/>
      <sheetName val="Split Y-Axis Steps"/>
      <sheetName val="Split Y-Axis Data"/>
      <sheetName val="Bubble"/>
      <sheetName val="Bubble Steps"/>
      <sheetName val="Bubble Data"/>
      <sheetName val="Waterfall"/>
      <sheetName val="Waterfall Steps"/>
      <sheetName val="Waterfall Data"/>
      <sheetName val="Spider"/>
      <sheetName val="Spider Steps"/>
      <sheetName val="Spider Data"/>
      <sheetName val="Auto_Open"/>
      <sheetName val="Overview"/>
      <sheetName val="QuickKeys"/>
      <sheetName val="Column"/>
      <sheetName val="League"/>
      <sheetName val="Stacked_Column"/>
      <sheetName val="Bar"/>
      <sheetName val="STOP"/>
      <sheetName val="Stacked_Bar"/>
      <sheetName val="HiLoClose"/>
      <sheetName val="Area"/>
      <sheetName val="Scatter"/>
      <sheetName val="Line"/>
      <sheetName val="Pie"/>
      <sheetName val="Column_Line"/>
      <sheetName val="Price_Volume"/>
      <sheetName val="Scatter_Line"/>
      <sheetName val="Auto_Open (2)"/>
      <sheetName val="FULL_STACKED"/>
      <sheetName val="ALT_STACKED_COLUMN"/>
      <sheetName val="Copy_Chart_w_New_Data"/>
      <sheetName val="Size_by_height_and_width"/>
      <sheetName val="Dimension_Pie_Charts"/>
      <sheetName val="Dimension_Pie_Charts (3)"/>
      <sheetName val="Dimension_Pie_Charts (2)"/>
      <sheetName val="Add_Callout"/>
      <sheetName val="Stacked_Column_w_labels"/>
      <sheetName val="Indices"/>
      <sheetName val="Volatility"/>
      <sheetName val="CASH SUPPLY"/>
      <sheetName val="MUTUAL FUNDS (2)"/>
      <sheetName val="MUTUAL FUNDS (3)"/>
      <sheetName val="ANNUAL STOCK"/>
      <sheetName val="QTRLY STOCK"/>
      <sheetName val="IPO PRICE"/>
      <sheetName val="WGHTED AVG"/>
      <sheetName val="FILING PRICE"/>
      <sheetName val="Completed"/>
      <sheetName val="Completed (2)"/>
      <sheetName val="world stock update"/>
      <sheetName val="MONTHLY CASH (2)"/>
      <sheetName val="ADR-US"/>
      <sheetName val="Registration"/>
      <sheetName val="OTC Broker"/>
      <sheetName val="Convertible Exp"/>
      <sheetName val="EQ MKT"/>
      <sheetName val="BOILER"/>
      <sheetName val="Updated Eq Mkt"/>
      <sheetName val="MUTUAL FUNDS"/>
      <sheetName val="S&amp;U SUM SHEET"/>
      <sheetName val="SUM SHEET (2)"/>
      <sheetName val="Fisumm"/>
      <sheetName val="SUM SHEET"/>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Print"/>
      <sheetName val="DropZone"/>
      <sheetName val="mProcess"/>
      <sheetName val="mdPrint"/>
      <sheetName val="mlError"/>
      <sheetName val="mGlobals"/>
      <sheetName val="mMain"/>
      <sheetName val="mToggles"/>
      <sheetName val="mcFunctions"/>
      <sheetName val="mMisc"/>
      <sheetName val="DCF_5"/>
      <sheetName val="Purchase Accounting"/>
      <sheetName val="EPS Adj."/>
      <sheetName val="Computations"/>
      <sheetName val="Trans. Inputs"/>
      <sheetName val="Co. Inputs"/>
      <sheetName val="Trans. OV"/>
      <sheetName val="Prem."/>
      <sheetName val="Contrib."/>
      <sheetName val="Prem. Sens."/>
      <sheetName val="Consid. Sens."/>
      <sheetName val="Sum. Comparison"/>
      <sheetName val="Comp. Stat."/>
      <sheetName val="Relative Trading Mult."/>
      <sheetName val="PrintMacro"/>
      <sheetName val="BreakEvenMacro"/>
      <sheetName val="DataTables"/>
      <sheetName val="Run Series Macro"/>
      <sheetName val="SummaryMacro"/>
      <sheetName val="PRODUCCION NOV"/>
      <sheetName val="POR GERENCIA"/>
      <sheetName val="PROD."/>
      <sheetName val="PRODUCCION_NOV"/>
      <sheetName val="POR_GERENCIA"/>
      <sheetName val="PROD_"/>
      <sheetName val="Compras de Gas"/>
      <sheetName val="unitarios"/>
      <sheetName val="Control Panel"/>
      <sheetName val="Ocensa"/>
      <sheetName val="5- ACUM. FACTURA"/>
      <sheetName val="Resumen Datos Maestros"/>
      <sheetName val="Movilizacion "/>
      <sheetName val="IDD"/>
      <sheetName val="w_dn_idd"/>
      <sheetName val="PMR"/>
      <sheetName val="FLUJO_PAC"/>
      <sheetName val="RSM_GTS_Nuevo Plan"/>
      <sheetName val="Fuentes_Usos-2018"/>
      <sheetName val="RSM_ING NVO PLAN"/>
      <sheetName val="Fts_Usos_Ing_2019"/>
      <sheetName val="POS-FIN"/>
      <sheetName val="PrgPptal_PDV"/>
      <sheetName val="PROG_PPTAL"/>
      <sheetName val="TD_F_y_U"/>
      <sheetName val="Estr_Prog_Pptal"/>
      <sheetName val="Base Pry Cierr 2018-08 Base Ago"/>
      <sheetName val="Gerencias"/>
      <sheetName val="P"/>
      <sheetName val="P S"/>
      <sheetName val="C.C."/>
      <sheetName val="BVTL"/>
      <sheetName val="PBQ"/>
      <sheetName val="Rub Inv"/>
      <sheetName val="Proy Empr"/>
      <sheetName val="S.H."/>
      <sheetName val="Resumen 1 GMercadeo"/>
      <sheetName val="evolucion ppto DGPI"/>
      <sheetName val="compromisos por acreedor "/>
      <sheetName val="CRONOGRAMA FOMIN"/>
      <sheetName val="Provision"/>
      <sheetName val="Pasivos estimados"/>
      <sheetName val="Anticipo año siguiente"/>
      <sheetName val="Renta presuntiva"/>
      <sheetName val="Pérdidas y excesos por amort"/>
      <sheetName val="Pensiones de jubilacion"/>
      <sheetName val="Intereses presuntivos"/>
      <sheetName val="Reserva de cartera"/>
      <sheetName val="Anexo pagos exterior"/>
      <sheetName val="Límite gastos en el exterior"/>
      <sheetName val="Aportes parafiscales"/>
      <sheetName val="Venta activos"/>
      <sheetName val="PJ"/>
      <sheetName val="MD"/>
      <sheetName val="AXD"/>
      <sheetName val="MI"/>
      <sheetName val="JAGUA198"/>
      <sheetName val="Dólar"/>
      <sheetName val="Descripcion"/>
      <sheetName val="2007 Database"/>
      <sheetName val="Report - Cash Flow"/>
      <sheetName val="Report - CCS not used"/>
      <sheetName val="Report CCS"/>
      <sheetName val="Report - Glencore"/>
      <sheetName val="Monthly Spent to date"/>
      <sheetName val="Reporte por responsible"/>
      <sheetName val="Report - Capital investment"/>
      <sheetName val="Report - 1Q Forecast"/>
      <sheetName val="Paste in Cash Flow"/>
      <sheetName val="Paste in Cash Flow (2)"/>
      <sheetName val="REF - 2004 thru 2006 Database"/>
      <sheetName val="REF - CASH FLOW FEB 19 07"/>
      <sheetName val="REF - Capex in Models"/>
      <sheetName val="REF - Access Fee"/>
      <sheetName val="REF - Listas"/>
      <sheetName val="REF - Notas"/>
      <sheetName val="Report - AFE status"/>
      <sheetName val="Report - Forecast"/>
      <sheetName val="Reporte por proyecto"/>
      <sheetName val="Nota"/>
      <sheetName val="JAG Total Cap"/>
      <sheetName val="JAG Other Cap"/>
      <sheetName val="CAL Total Cap"/>
      <sheetName val="CAL Other Cap"/>
      <sheetName val="Grafica Cash Flow"/>
      <sheetName val="Capital table"/>
      <sheetName val="Calenturitas - CAPITAL"/>
      <sheetName val="La Jagua - CAPITAL"/>
      <sheetName val="Statistics"/>
      <sheetName val="Capex projection (2)"/>
      <sheetName val="La Jagua - CAPITAL 2008"/>
      <sheetName val="Prodeco - CAPITAL 2008"/>
      <sheetName val="Calenturitas - CAPITAL 2007"/>
      <sheetName val="La Jagua - CAPITAL  2007"/>
      <sheetName val="Datos Básicos"/>
      <sheetName val="tabla impto 2005"/>
      <sheetName val="Anticipo al 2006"/>
      <sheetName val="Forex"/>
      <sheetName val="Prodeco (local)"/>
      <sheetName val="Loma (local)"/>
      <sheetName val="C.son (local)"/>
      <sheetName val="Subtotal local"/>
      <sheetName val="Prodeco (lease)"/>
      <sheetName val="Total incl. lease"/>
      <sheetName val="Prodeco (reval)"/>
      <sheetName val="Loma (reval)"/>
      <sheetName val="Subtotal reval"/>
      <sheetName val="GRAND TOTAL"/>
      <sheetName val="Rates"/>
      <sheetName val="SUMARIO"/>
      <sheetName val="PRODUCCION"/>
      <sheetName val="Prod. x Nivel"/>
      <sheetName val="CRONOG."/>
      <sheetName val="CALIDAD"/>
      <sheetName val="CIVILES"/>
      <sheetName val="PRODUCC"/>
      <sheetName val="Grono-Pala"/>
      <sheetName val="BD_831"/>
      <sheetName val="BD_OREG1"/>
      <sheetName val="BD_OREG2"/>
      <sheetName val="BD100-45"/>
      <sheetName val="BD100_45"/>
      <sheetName val="BD-831"/>
      <sheetName val="BD100-45-P1"/>
      <sheetName val="BD100_45_P1"/>
      <sheetName val="BASE DE DATOS ORIG"/>
      <sheetName val="pv orig"/>
      <sheetName val="bd victoria"/>
      <sheetName val="secu limpia abril"/>
      <sheetName val="secu limpia abril 27"/>
      <sheetName val="secuencia abril por mnatos"/>
      <sheetName val="BD no 4-4a-8 limpia CUIDAR bck"/>
      <sheetName val="BD no 4-4a-8 limp CUIDAR jun18"/>
      <sheetName val="secuencia cuidar jun18 (2)"/>
      <sheetName val="pv DB CUIDAR jun30"/>
      <sheetName val="pv DB CUIDAR jun30 SUMM"/>
      <sheetName val="BD no 4-4a-8 limp CUIDAR jun30"/>
      <sheetName val="sec DB CUIDAR jun30 "/>
      <sheetName val="sec DB CUIDAR jun30 RE-FOR"/>
      <sheetName val="SEC DB CUIDAR JUL08 RE-FO"/>
      <sheetName val="SEC DB CUIDAR JUL30 plan agos"/>
      <sheetName val="SEC DB CUIDAR jun30 AGO10"/>
      <sheetName val="SEC DB CUIDAR jun30 SUMM "/>
      <sheetName val="SEC DB CUIDAR BUD OCT03 BCK"/>
      <sheetName val="SEC DB CUIDAR BUD OCT03 SEC "/>
      <sheetName val="Datos del 2005 CONTRATO"/>
      <sheetName val="Datos del 2005 CONTRATO (2)"/>
      <sheetName val="PARAMETROS 2005"/>
      <sheetName val="Datos del 2005 PROPIA"/>
      <sheetName val="Datos del 2005 PROPIA (2)"/>
      <sheetName val="Datos del 2005 CONTRATO bck"/>
      <sheetName val="Datos del 2005 CONTRATO (3)"/>
      <sheetName val="Datos del 2005 CONTRATO 375"/>
      <sheetName val="RESUMEN SEC TESORO"/>
      <sheetName val="Datos del 2005 CONTRATO 120 FEB"/>
      <sheetName val="Datos del 2005 CONT 120 MAR10"/>
      <sheetName val="Datos del 2005 CONT 120 ABRIL 4"/>
      <sheetName val="Summary - Port Expansion"/>
      <sheetName val="M&amp;N"/>
      <sheetName val="Phase 2 - RAPISCOL"/>
      <sheetName val="PSM05-053"/>
      <sheetName val="PSM04-049"/>
      <sheetName val="PSM05-054"/>
      <sheetName val="PSM05-055"/>
      <sheetName val="Tiburon recv 12-9-05"/>
      <sheetName val="PSM05-057"/>
      <sheetName val="PSM05-060"/>
      <sheetName val="PSM05-062"/>
      <sheetName val="PSM05-063"/>
      <sheetName val="PSM05-064"/>
      <sheetName val="PSM05-071"/>
      <sheetName val="PSM05-072"/>
      <sheetName val="PSM05-076"/>
      <sheetName val="PSM05-078"/>
      <sheetName val="PSM05-081"/>
      <sheetName val="PSM05-083"/>
      <sheetName val="PSM05-088"/>
      <sheetName val="PSM05-090"/>
      <sheetName val="PSM05-091"/>
      <sheetName val="PSM05-095"/>
      <sheetName val="PSM06-097"/>
      <sheetName val="PSM06-099"/>
      <sheetName val="PSM06-100"/>
      <sheetName val="PSM06-103"/>
      <sheetName val="PSM06-104"/>
      <sheetName val="EBITDA Summary"/>
      <sheetName val="Summary for IG"/>
      <sheetName val="Summary page"/>
      <sheetName val="Index"/>
      <sheetName val="Title"/>
      <sheetName val="NPV Summary"/>
      <sheetName val="Price"/>
      <sheetName val="Cost Summ"/>
      <sheetName val="Tax workings"/>
      <sheetName val="Sensitivities"/>
      <sheetName val="Tax summary"/>
      <sheetName val="Economic  Graphs"/>
      <sheetName val="Quantity Graphs"/>
      <sheetName val="Coal Stocks &amp; Wkg Cap"/>
      <sheetName val="Total Cap"/>
      <sheetName val="Other Cap GIAG"/>
      <sheetName val="Other Cap JG"/>
      <sheetName val="mine capital"/>
      <sheetName val="Propuerto op costs"/>
      <sheetName val="Propuerto capex"/>
      <sheetName val="Updated CAPEX"/>
      <sheetName val="Repl Cap"/>
      <sheetName val="Repl Cap - Contractor"/>
      <sheetName val="Init Cap"/>
      <sheetName val="Init Cap - Contractor"/>
      <sheetName val="Init"/>
      <sheetName val="Repl"/>
      <sheetName val="Total Op Costs"/>
      <sheetName val="Other Op Costs"/>
      <sheetName val="Royalties"/>
      <sheetName val="Other Op Costs-Security"/>
      <sheetName val="Rail Opex"/>
      <sheetName val="Blasting"/>
      <sheetName val="Contractors"/>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Power Consump"/>
      <sheetName val="Fuel Cons"/>
      <sheetName val="Equip Annual Hours"/>
      <sheetName val="Fleet Cost Hrs"/>
      <sheetName val="Fleet Op Hrs"/>
      <sheetName val="Roster"/>
      <sheetName val="Utilisation"/>
      <sheetName val="Fleet"/>
      <sheetName val="Combined Schedule Summary"/>
      <sheetName val="Waste Sched"/>
      <sheetName val="Coal Sched"/>
      <sheetName val="Waste Sched GIAG"/>
      <sheetName val="Coal Sched GIAG"/>
      <sheetName val="Waste Sched Update"/>
      <sheetName val="Coal Sched Update"/>
      <sheetName val="Paste In Utilisation"/>
      <sheetName val="Paste in Roster"/>
      <sheetName val="Paste In Fleet"/>
      <sheetName val="Paste In Utilisation GIAG"/>
      <sheetName val="Paste in Roster GIAG"/>
      <sheetName val="Paste In Fleet GIAG"/>
      <sheetName val="Paste In Utilisation Update"/>
      <sheetName val="Paste in Roster Update"/>
      <sheetName val="Paste In Fleet Update"/>
      <sheetName val="Equip Data"/>
      <sheetName val="Depr Custom duties - Prodeco"/>
      <sheetName val="Cashflow"/>
      <sheetName val="PV -JV"/>
      <sheetName val="Not Used ------&gt;"/>
      <sheetName val="Nom IS&amp;BS"/>
      <sheetName val="Update_Header_Footer"/>
      <sheetName val="Lead"/>
      <sheetName val="Links"/>
      <sheetName val="Old Lead"/>
      <sheetName val="Mov Leasse"/>
      <sheetName val="Mov. Otras Oblig"/>
      <sheetName val="Confirm Summary"/>
      <sheetName val="Intereses leasse"/>
      <sheetName val="Dif Cambio"/>
      <sheetName val="Int. x pagar &amp; Presentación"/>
      <sheetName val="marcas"/>
      <sheetName val="Anexo14"/>
      <sheetName val="Reclasificaciones Contables"/>
      <sheetName val="Reclasificaciones Fiscales"/>
      <sheetName val="Anexo ReclafFiscal"/>
      <sheetName val="TMP"/>
      <sheetName val="Informes"/>
      <sheetName val="Aviso"/>
      <sheetName val="Sumaria de analisis"/>
      <sheetName val="Calculo cuotas"/>
      <sheetName val="Calculo limite - Opcion 1 y 2"/>
      <sheetName val="Conc. Patrimonial"/>
      <sheetName val="Conc. Renta"/>
      <sheetName val="Desc. Trib."/>
      <sheetName val="Perdidas fiscales y exces"/>
      <sheetName val="Anticipo Año Sig."/>
      <sheetName val="Calculo global aportes paraf"/>
      <sheetName val="13-7"/>
      <sheetName val="Ajustes inflación patri liqui"/>
      <sheetName val="Borrador formulario oficial"/>
      <sheetName val="ConcUtilidades"/>
      <sheetName val="ConcUtilidades FORMULAS"/>
      <sheetName val="ConcPatrimonial"/>
      <sheetName val=" Summary Page"/>
      <sheetName val="Log"/>
      <sheetName val="Inputs_28kt"/>
      <sheetName val="Inputs_28upID"/>
      <sheetName val="Inputs_32t"/>
      <sheetName val="Inputs_37kt"/>
      <sheetName val="Inputs-SUMMARY"/>
      <sheetName val="Workings"/>
      <sheetName val="Output"/>
      <sheetName val="DBOutput"/>
      <sheetName val="Core"/>
      <sheetName val="Core_real"/>
      <sheetName val="Tax"/>
      <sheetName val="Financing"/>
      <sheetName val="Input EcModel"/>
      <sheetName val="New Template"/>
      <sheetName val="INPUT_TEMP"/>
      <sheetName val="W_REV"/>
      <sheetName val="NOM_IS&amp;BS_PESO"/>
      <sheetName val="W_OPEX"/>
      <sheetName val="W_CAPEX"/>
      <sheetName val="W_FUND"/>
      <sheetName val="W_EQUITY"/>
      <sheetName val="W_TAX_DEP"/>
      <sheetName val="W_TAX"/>
      <sheetName val="NOMINAL_CF_PESO"/>
      <sheetName val="NOM_IS&amp;BS_US$"/>
      <sheetName val="NOM_CF_US$"/>
      <sheetName val="REAL_CF_US$"/>
      <sheetName val="PresentationJan02"/>
      <sheetName val="Chart - Real cashflow"/>
      <sheetName val="Chart_Direct_per_BCM"/>
      <sheetName val="Chart_Indiect_BCM"/>
      <sheetName val="Chart_Cost_per_ton"/>
      <sheetName val="Manpower"/>
      <sheetName val="Chart_Staff_prod"/>
      <sheetName val="Funding Sens"/>
      <sheetName val="NAME_RANGES"/>
      <sheetName val="PB LL"/>
      <sheetName val="LJ PB"/>
      <sheetName val="APU's"/>
      <sheetName val="cuadro de distancias"/>
      <sheetName val="PB LL (2)"/>
      <sheetName val="LJ PB (2)"/>
      <sheetName val="A - FORMULARIO DE PRESUPUESTO"/>
      <sheetName val="B - FORM_DETALLES"/>
      <sheetName val="C - CENTROS DE COSTO Y GASTOS"/>
      <sheetName val="Download Adaytum "/>
      <sheetName val="System Control"/>
      <sheetName val="New Acc Trans"/>
      <sheetName val="invoice control"/>
      <sheetName val=" mts drilled &amp; invoices"/>
      <sheetName val="details for unit price"/>
      <sheetName val="summary unit price"/>
      <sheetName val="for accounting"/>
      <sheetName val="cost codes"/>
      <sheetName val="PEG Budget"/>
      <sheetName val="cost control"/>
      <sheetName val="cost control Extended"/>
      <sheetName val="LT contract"/>
      <sheetName val="Servipozos Contract"/>
      <sheetName val="Initial Budget Sector C"/>
      <sheetName val="for MBGs stage 1"/>
      <sheetName val="for MBGs stage 2"/>
      <sheetName val="for MBGs PEG"/>
      <sheetName val="for MBGs ALL"/>
      <sheetName val="core shed and century"/>
      <sheetName val="Peg Budget June 2000"/>
      <sheetName val="PEG cash flow"/>
      <sheetName val="CZNStudy"/>
      <sheetName val="CdelCOriginal"/>
      <sheetName val="CdelCNew"/>
      <sheetName val="NEW DATABASE"/>
      <sheetName val="ABON Summary"/>
      <sheetName val="ABON Detail"/>
      <sheetName val="ABON Exclusions"/>
      <sheetName val="PREV.SHEET.LAST.PRINT"/>
      <sheetName val="Constants"/>
      <sheetName val="ACQUISTION COSTS"/>
      <sheetName val="Presentation"/>
      <sheetName val="AllCharts"/>
      <sheetName val="Historical Exchange Rate"/>
      <sheetName val="QUERIES"/>
      <sheetName val="NPV Summary All Options"/>
      <sheetName val="Capex &amp; Cost Summary"/>
      <sheetName val="Glencore Summary"/>
      <sheetName val="Capex Payment Schedule"/>
      <sheetName val="GIAG Incremental NPV"/>
      <sheetName val="FENOCO Tariff Generator"/>
      <sheetName val="GIAG Incremental Tons"/>
      <sheetName val="GIAG Depreciation"/>
      <sheetName val="FENOCO Depreciation"/>
      <sheetName val="GIAG Finance Option"/>
      <sheetName val="FENOCO Finance Option"/>
      <sheetName val="SUMMARY CAPEX-OPEX"/>
      <sheetName val="DETAILED CAPEX GIAG PORT CAL"/>
      <sheetName val="DETAILED OPEX GIAG-FENOCO"/>
      <sheetName val="Budget per Chapter"/>
      <sheetName val="Unit Rates Summary"/>
      <sheetName val="Budget"/>
      <sheetName val="Budget Unit Cost (detailed)"/>
      <sheetName val="SUPPORT INFO--------&gt;"/>
      <sheetName val="CALENT. E.E"/>
      <sheetName val="C.I. Prodeco Cost Center Matrix"/>
      <sheetName val="landSufAmorINGEOMINAS"/>
      <sheetName val="CARACTERIZACION"/>
      <sheetName val="VEHICLES"/>
      <sheetName val="Water Tanq"/>
      <sheetName val="gen set"/>
      <sheetName val="survey equipm"/>
      <sheetName val="Dewatering"/>
      <sheetName val="Haul Roads"/>
      <sheetName val="Sed PONDS"/>
      <sheetName val="Cranes"/>
      <sheetName val="Maintenance_Coal handling"/>
      <sheetName val="AMBIENTAL"/>
      <sheetName val="DOZER"/>
      <sheetName val="executives"/>
      <sheetName val="Mine Security 06"/>
      <sheetName val="TV"/>
      <sheetName val="fuel"/>
      <sheetName val="fuel_gerardo"/>
      <sheetName val="CONSUMOS GASOLINA_NOV"/>
      <sheetName val="CONSU_DIESEL_NOV"/>
      <sheetName val="PRODECOfuelReal"/>
      <sheetName val="ACPM POR EQUIPO PRODECO"/>
      <sheetName val="internet Acces"/>
      <sheetName val="Medical Expenses"/>
      <sheetName val="ProtectiveClothing"/>
      <sheetName val="Safety_elements"/>
      <sheetName val="Personal transport"/>
      <sheetName val="avances Suelo"/>
      <sheetName val="DEPRECIACION2005"/>
      <sheetName val="Depreciation2004"/>
      <sheetName val="food&amp;cleaning"/>
      <sheetName val="LOCATIVAS"/>
      <sheetName val="Forecast"/>
      <sheetName val="GENERAL EXPENSES"/>
      <sheetName val="TRM2005"/>
      <sheetName val="PREMISAS"/>
      <sheetName val="Variable Expenses"/>
      <sheetName val="Fixed Expenses"/>
      <sheetName val="Expense Element Format"/>
      <sheetName val="CMOPWM61"/>
      <sheetName val="CMOPCM61"/>
      <sheetName val="CMOPMM61"/>
      <sheetName val="CMTSM52"/>
      <sheetName val="Directos"/>
      <sheetName val="CMOPMM50"/>
      <sheetName val="CMMAMCPB"/>
      <sheetName val="CMTESM52"/>
      <sheetName val="CMTESM54"/>
      <sheetName val="CMTESM53"/>
      <sheetName val="CMSASM55"/>
      <sheetName val="CMSASM44"/>
      <sheetName val="CMSASM70"/>
      <sheetName val="CMMASM48"/>
      <sheetName val="CMOPCM40"/>
      <sheetName val="CMADAM42"/>
      <sheetName val="CMADAHM04"/>
      <sheetName val="CMSEHM45"/>
      <sheetName val="CMSEHM67"/>
      <sheetName val="CTOPTB62"/>
      <sheetName val="CMOPSM63"/>
      <sheetName val="CMSSSM58"/>
      <sheetName val="CMSISM60"/>
      <sheetName val="CMFIHM43"/>
      <sheetName val="COST CENTER MINE"/>
      <sheetName val="Expense Element Format (2)"/>
      <sheetName val="Datos del mes"/>
      <sheetName val="HMV"/>
      <sheetName val="Rapiscol"/>
      <sheetName val="Manuel Vega"/>
      <sheetName val="Phelps"/>
      <sheetName val="EquipData"/>
      <sheetName val="AFE-MOER Register"/>
      <sheetName val="LISTS-FOR INTERNAL USE ONLY"/>
      <sheetName val="Multiple"/>
      <sheetName val="Perpetuity"/>
      <sheetName val="DCF 3"/>
      <sheetName val="WACC II"/>
      <sheetName val="S&amp;P"/>
      <sheetName val="COVEN"/>
      <sheetName val="Reconciliations"/>
      <sheetName val="Flujo De Caja "/>
      <sheetName val="Programa"/>
      <sheetName val="variante afirmado (2)"/>
      <sheetName val="variante P. flex"/>
      <sheetName val="variante mto 1 año"/>
      <sheetName val="variante mto 5 año"/>
      <sheetName val="LL PB. afirmado  (2)"/>
      <sheetName val="PB LL afir (mante 1 año)"/>
      <sheetName val="PB LL afir (mante 5 año)"/>
      <sheetName val="LL PB. flex "/>
      <sheetName val="LL PB. doble riego"/>
      <sheetName val="LJ PB (correctivo)"/>
      <sheetName val="LJ PB (mante 1 año)"/>
      <sheetName val="LJ PB (mante 5 año)"/>
      <sheetName val="XXXXXX"/>
      <sheetName val="PB LL (correctivo)"/>
      <sheetName val="anotaciones"/>
      <sheetName val="variante afirmado"/>
      <sheetName val="resumen (correctivo)"/>
      <sheetName val="XXXXXX (2)"/>
      <sheetName val="Var Summary page"/>
      <sheetName val="FCF Cht"/>
      <sheetName val="Other Cap"/>
      <sheetName val="Depr VAT Plan Vallejo - Prodeco"/>
      <sheetName val="Port &amp; HO Costs"/>
      <sheetName val="NOTES"/>
      <sheetName val="Budget vs Real"/>
      <sheetName val="Flujo De Caja 2008"/>
      <sheetName val="Flujo De Caja 2008 (2)"/>
      <sheetName val="13weeks"/>
      <sheetName val="Buy ins"/>
      <sheetName val="Prepmts"/>
      <sheetName val="Report"/>
      <sheetName val="Report2"/>
      <sheetName val="Formato 5 Entrenamiento"/>
      <sheetName val="Manning"/>
      <sheetName val="Cashflows"/>
      <sheetName val="P &amp; L"/>
      <sheetName val="UG &amp; CPP"/>
      <sheetName val="OC &amp; HW"/>
      <sheetName val="Capital T"/>
      <sheetName val="Capital GCA T"/>
      <sheetName val="Capital West"/>
      <sheetName val="Altenativa"/>
      <sheetName val="Incremental"/>
      <sheetName val="Graficas VPN"/>
      <sheetName val="Gráficas VPN (Inglés)"/>
      <sheetName val="Tabla Depreciación"/>
      <sheetName val="MODEC_II"/>
      <sheetName val="Lead 5635-1"/>
      <sheetName val="Seguimiento a Nov.30 y Dic.31"/>
      <sheetName val="Leasing 5635-6"/>
      <sheetName val="Mov 5635-2"/>
      <sheetName val="Anal. Depr. AxI 5635-3"/>
      <sheetName val="Adiciones 5635-3"/>
      <sheetName val="Muestreo retiros 5635-4"/>
      <sheetName val="Retiros 5635-5"/>
      <sheetName val="Tickmarks"/>
      <sheetName val="EJERCICIO PROFESOR"/>
      <sheetName val="EJERCICIO1"/>
      <sheetName val="EJERCICIO1-2"/>
      <sheetName val="EJERCICIO2"/>
      <sheetName val="EJERCICIO2-2"/>
      <sheetName val="Lead 5620-1"/>
      <sheetName val="Mov 5620-2"/>
      <sheetName val="Anal. Depr. AxI 5620-3"/>
      <sheetName val="CMA Adic 5620-4"/>
      <sheetName val="Mues Adic 5620-4"/>
      <sheetName val="Adiciones Nov. DIC"/>
      <sheetName val="Mues Reti 5620-5"/>
      <sheetName val="Sum Retir 5620-5"/>
      <sheetName val="Valorizaciones"/>
      <sheetName val="XREF"/>
      <sheetName val="Resumen Ing y Ctos  comer"/>
      <sheetName val="D-Depreciaciones"/>
      <sheetName val="renta PRO 2020-2050"/>
      <sheetName val="FE 2020 T"/>
      <sheetName val="FE 2021"/>
      <sheetName val="FE 2022"/>
      <sheetName val="FE 2023"/>
      <sheetName val="FE 2024"/>
      <sheetName val="Pasivo estimado"/>
      <sheetName val="ID2020"/>
      <sheetName val="ID2021"/>
      <sheetName val="ID2022"/>
      <sheetName val="ID2023"/>
      <sheetName val="ID2024"/>
      <sheetName val="ID 2019"/>
      <sheetName val="Pasivo EstimadoAnexo A "/>
      <sheetName val=" Indicadores"/>
      <sheetName val="DATOS2019"/>
      <sheetName val="ER Men"/>
      <sheetName val="ESF Men"/>
      <sheetName val="Eb-Men"/>
      <sheetName val="ESF-A Julio"/>
      <sheetName val="ERI A Agto"/>
      <sheetName val="EBIT-A Agto"/>
      <sheetName val="sobretasa REnta "/>
      <sheetName val="ESF-Acum"/>
      <sheetName val="ERI- Acum"/>
      <sheetName val="EBI-Acum"/>
      <sheetName val="FE 2018"/>
      <sheetName val="renta 2020"/>
      <sheetName val="FE 2019"/>
      <sheetName val="Intereses flujo "/>
      <sheetName val="FE 2020 T-1"/>
      <sheetName val="FE 2020 T-2"/>
      <sheetName val="FE 2020 T-3"/>
      <sheetName val="FE TIII"/>
      <sheetName val="FE TIV"/>
      <sheetName val="PLAN ESTRATÉGICO (2)"/>
      <sheetName val="Objetivos Estrategicos Urra"/>
      <sheetName val="Proyecciones Generadoras"/>
      <sheetName val="Inversiones y Deuda"/>
      <sheetName val="Proyecciones Distribuidoras."/>
      <sheetName val="PROY. ISA"/>
      <sheetName val="PROY. CISA"/>
      <sheetName val="PROY. ESTAB. CRÉDITO"/>
      <sheetName val="PROY. FNG"/>
      <sheetName val="PROY. ASEGURADORAS"/>
      <sheetName val="Balance General 2019 2030"/>
      <sheetName val="GyP 2019 - 2030"/>
      <sheetName val="Flujo de caja 2019 2030"/>
      <sheetName val="Resumen operación comercial"/>
      <sheetName val="Ventas - Compras mensual"/>
      <sheetName val="Resumen servicio deuda"/>
      <sheetName val="Endeudamiento contratado"/>
      <sheetName val="Deuda contratada 2018"/>
      <sheetName val="Endeudamiento 2019"/>
      <sheetName val="Endeudamiento Altamira-La Plata"/>
      <sheetName val="Indicadores EBITDA"/>
      <sheetName val="Garantía"/>
      <sheetName val="Flujo de caja DGPE"/>
      <sheetName val="INDICADORES (2)"/>
      <sheetName val="Estado Resultado Proy"/>
      <sheetName val="Flujo Efectivo "/>
      <sheetName val="Fuentes y Usos"/>
      <sheetName val="ACTIVO "/>
      <sheetName val="PAS - PATR"/>
      <sheetName val="Mov. Pat"/>
      <sheetName val="F E 2016-2017"/>
      <sheetName val="BAL. ANALISIS"/>
      <sheetName val="E.R. ANALISI"/>
      <sheetName val="CUANDRO MHCP"/>
      <sheetName val="COMP PAT"/>
      <sheetName val="RELACION CONTRATOS"/>
      <sheetName val="V Comparativo B. G. 2018 - 2019"/>
      <sheetName val="V E. Result . Comp.2018-2019"/>
      <sheetName val="1.Minhacienda"/>
      <sheetName val="INFORME SEPTIEMBRE "/>
      <sheetName val="INFORME SEPTIEMBRE  (2)"/>
      <sheetName val="INDICARORES"/>
      <sheetName val="Personal (2)"/>
      <sheetName val="Objetivos Estrategicos Eedas"/>
      <sheetName val="Proyecciones Eedas"/>
      <sheetName val="INDICADORES DIF"/>
      <sheetName val="Mensual"/>
      <sheetName val="Trimestral"/>
      <sheetName val="0000000000000"/>
      <sheetName val="MADRES COMUNIT"/>
      <sheetName val="APOYO TÉCNICO"/>
      <sheetName val="variab. com"/>
      <sheetName val="Compensación"/>
      <sheetName val="Promoción"/>
      <sheetName val="Solidaridad"/>
      <sheetName val="ECAT"/>
      <sheetName val="FACTORES ESTACIONALES"/>
      <sheetName val="PORTAFOLIOS"/>
      <sheetName val="Proyección_20"/>
      <sheetName val="Comparativo_19"/>
      <sheetName val="Δ_UPC"/>
      <sheetName val="Proyección_20_VF"/>
      <sheetName val="Recaudo Rentas"/>
      <sheetName val="P20"/>
      <sheetName val="PGN_MHCP"/>
      <sheetName val="Afiliados RS"/>
      <sheetName val="Afiliados RC"/>
      <sheetName val="Ponderadores 2018 2019"/>
      <sheetName val="Resumen_2020pp"/>
      <sheetName val="Ejecución real_19"/>
      <sheetName val="Predic_rubros"/>
      <sheetName val="Reclamaciones"/>
      <sheetName val="Proyección_19"/>
      <sheetName val="Estadísticos_19"/>
      <sheetName val="Estadísticos_19_agr"/>
      <sheetName val="PGN 2020"/>
      <sheetName val="BD_EJE"/>
      <sheetName val="Proy_2020_Prin_var"/>
      <sheetName val="IBC"/>
      <sheetName val="IBC (2)"/>
      <sheetName val="RT y RTT"/>
      <sheetName val="Reintegros"/>
      <sheetName val="%_cotizantes"/>
      <sheetName val="Min.Hacienda"/>
      <sheetName val="Total Proyección 2020 2023"/>
      <sheetName val="Proy Presupuesto AV 2020 2023"/>
      <sheetName val="Metas AV"/>
      <sheetName val="Tabla Gastos Admón"/>
      <sheetName val="Tabla Valores"/>
      <sheetName val="Acerno_Cache_XXXXX"/>
      <sheetName val="PRESUPUESTO 2013 - CD"/>
      <sheetName val="Informe Ingresos"/>
      <sheetName val="Informe Gastos"/>
      <sheetName val="Junta"/>
      <sheetName val="Gastos_Admon_SAP"/>
      <sheetName val="Gastos_Fond_SAP"/>
      <sheetName val="Disponible_Sap_Admon"/>
      <sheetName val="PPto_Res"/>
      <sheetName val="Disponible_Sap_FDOS"/>
      <sheetName val="Junta Marzo"/>
      <sheetName val="C.1"/>
      <sheetName val="C.2"/>
      <sheetName val="C.3"/>
      <sheetName val="C.4"/>
      <sheetName val="C.5"/>
      <sheetName val="C.6"/>
      <sheetName val="C.7"/>
      <sheetName val="C.8"/>
      <sheetName val="C.9"/>
      <sheetName val="C.10"/>
      <sheetName val="C.11"/>
      <sheetName val="G.1"/>
      <sheetName val="C.12"/>
      <sheetName val="C.13"/>
      <sheetName val="G.2"/>
      <sheetName val="G.3"/>
      <sheetName val="G.4"/>
      <sheetName val="C.14"/>
      <sheetName val="C.15"/>
      <sheetName val="C.16"/>
      <sheetName val="G.5"/>
      <sheetName val="C.17"/>
      <sheetName val="C.18"/>
      <sheetName val="C.19"/>
      <sheetName val="C.20"/>
      <sheetName val="C.21"/>
      <sheetName val="C.22"/>
      <sheetName val="G.6"/>
      <sheetName val="C.2.16"/>
      <sheetName val="C.23"/>
      <sheetName val="MOD ESCENARIO 10"/>
      <sheetName val="SERIE 2000 - 2016 16,67%"/>
      <sheetName val="PTO URA 2018"/>
      <sheetName val="Oficio"/>
      <sheetName val="SERIE 2000 - 2017 16,67%"/>
      <sheetName val="IndicesNal"/>
      <sheetName val="CUADRO 1-EJECUCION DE INGRESOS"/>
      <sheetName val="CUADRO 2-EJECUCION DE GASTOS"/>
      <sheetName val="Población y LMA"/>
      <sheetName val="Resumen RC y RS"/>
      <sheetName val="EPS POR EPS Y FUENTE DE FIN"/>
      <sheetName val="Transf Tonny"/>
      <sheetName val="Sector2"/>
      <sheetName val="FFMM CREMIL Ent3"/>
      <sheetName val="PN P Ent4"/>
      <sheetName val="Cesantias Policia Ent148"/>
      <sheetName val="Sector 3"/>
      <sheetName val="Magi S Ent.140"/>
      <sheetName val="PN S Ent.143"/>
      <sheetName val="Ferrocarriles Salud Ent.145"/>
      <sheetName val="Hospital Militar Ent.18"/>
      <sheetName val="Sector 5"/>
      <sheetName val="FDO G PMPrivada Ent.23"/>
      <sheetName val="Ferro P Ent.24"/>
      <sheetName val="Patrimonio P Ecopetrol Ent.26"/>
      <sheetName val="Congreso P Ent.29"/>
      <sheetName val="Fdo Solidaridad P Ent.30"/>
      <sheetName val="Magisterio P&amp;C Ent.31"/>
      <sheetName val="FOPEP Ent.32"/>
      <sheetName val="Colpensiones Ent.33"/>
      <sheetName val="Otros Fdos P Ent.147"/>
      <sheetName val="Sector 06=FONPET Ent.42"/>
      <sheetName val="Sector 7= ADRES"/>
      <sheetName val="Ing-DGPM"/>
      <sheetName val="Ing- DGRESS"/>
      <sheetName val="Gast-DGRESS"/>
      <sheetName val="Hoja11"/>
      <sheetName val="C.1 Anexo 1"/>
      <sheetName val="C.1 Anexo GG"/>
      <sheetName val="C.16!!"/>
      <sheetName val="Recuperado_Hoja1 (2)"/>
      <sheetName val="ejec ingresos pension marzo 14"/>
      <sheetName val="REP_ING031_InformeEjecucionPres"/>
      <sheetName val="Consolidado Marzo"/>
      <sheetName val="Ejec Mar"/>
      <sheetName val="Ingr Mar"/>
      <sheetName val="Ejec Junio"/>
      <sheetName val="Ingr Junio"/>
      <sheetName val="Ing dic"/>
      <sheetName val="Fdo Solidaridad P Ent 30"/>
      <sheetName val="Resumen Acumulado"/>
      <sheetName val="INF SOLIDARIDAD MAR.16"/>
      <sheetName val="INF SUBSISTENCIA MAR.16"/>
      <sheetName val="INF SOLIDARIDAD JUN.16"/>
      <sheetName val="INF SUBSISTENCIA JUN.16"/>
      <sheetName val="INF SOLIDARIDAD SEP 16"/>
      <sheetName val="INF SUBSISTENCIA SEP 16"/>
      <sheetName val="INFORME DE SUBSISTENCIA DIC 16"/>
      <sheetName val="INFORME DE SOLIDARIDAD DIC 16"/>
      <sheetName val="Ingresos Diciembre"/>
      <sheetName val="Gastos Dic"/>
      <sheetName val="Ingresos Sep"/>
      <sheetName val="Gastos Sep"/>
      <sheetName val="Ingresos Marzo"/>
      <sheetName val="Gasto Marzo"/>
      <sheetName val="Ingresos Junio"/>
      <sheetName val="Gastos Junio"/>
      <sheetName val="INF SOLIDARIDAD"/>
      <sheetName val="INF SUBSISTENCIA"/>
      <sheetName val="INF FUNCIONAMIENTO"/>
      <sheetName val="Sector 02"/>
      <sheetName val="Caprecom P Ent.2"/>
      <sheetName val="FFMM P Ent.3"/>
      <sheetName val="PN P Ent.4"/>
      <sheetName val="Cajanal P Ent.5"/>
      <sheetName val="Cesantías Policia Ent.148"/>
      <sheetName val="Sector 03"/>
      <sheetName val="ISS S Ent.132"/>
      <sheetName val="Caprecom S Ent.139"/>
      <sheetName val="Ferroca S Ent.145"/>
      <sheetName val="Sector 05"/>
      <sheetName val="Patrimonio P Telecom Ent.27"/>
      <sheetName val="ISS P Ent.33"/>
      <sheetName val="Sector 07=FOSYGA Ent.43"/>
      <sheetName val="FERROCARRIL"/>
      <sheetName val="ISS ESE"/>
      <sheetName val="ISS ESE+Otras ESE"/>
      <sheetName val="FFMM"/>
      <sheetName val="CONGRESO"/>
      <sheetName val="Magisterio PPTO"/>
      <sheetName val="FDOS"/>
      <sheetName val="Cajanal S Ent.6"/>
      <sheetName val="ESE Rita Ent.7"/>
      <sheetName val="ESE Antonio N Ent.8"/>
      <sheetName val="ESE C.Dermato Ent.9"/>
      <sheetName val="ESE Francisco Ent.10"/>
      <sheetName val="ESE I.Nal.Cancerolo Ent.11"/>
      <sheetName val="ESE JosePP Ent.12"/>
      <sheetName val="ESE LuisC Ent.13"/>
      <sheetName val="ESE LaPola Ent.14"/>
      <sheetName val="ESE Rafa U Ent.15"/>
      <sheetName val="ESE S.Agua de Dios Ent.16"/>
      <sheetName val="ESE S.Contratacion Ent.17"/>
      <sheetName val="FFMM S Ent.142"/>
      <sheetName val="Sector 04=ISS RP Ent.19"/>
      <sheetName val="Fdo G PMInvalidez Ent.22"/>
      <sheetName val="Fdo Ancianos Ind Ent.25"/>
      <sheetName val="Cajas SSalud Ent.146"/>
      <sheetName val="Fdo P&amp;C de Salud Ent.28"/>
      <sheetName val="Capresub P Ent.36"/>
      <sheetName val="Transferencias Tony"/>
      <sheetName val="SUBSISTENCIA"/>
      <sheetName val="Trim I-III Valores"/>
      <sheetName val="RESUMEN 2015 Acumulado"/>
      <sheetName val="INFORME SUBSISTENCIA"/>
      <sheetName val="INFOR SOLIDARIDAD"/>
      <sheetName val="Modsegso"/>
      <sheetName val="Total Mov2015"/>
      <sheetName val="Territorio DIC"/>
      <sheetName val="Nacion DIC"/>
      <sheetName val="Nación Sept"/>
      <sheetName val="Territo Sept"/>
      <sheetName val="Nación Junio"/>
      <sheetName val="Territo Junio"/>
      <sheetName val="Nacion Marzo"/>
      <sheetName val="Territo Marzo"/>
      <sheetName val="Apot Nacion Acum Junio "/>
      <sheetName val="Aportes Acumulados Territ Junio"/>
      <sheetName val="Aport Nacion AcumuladosMarzo"/>
      <sheetName val="Mov Ent Terri Aports Acum Marzo"/>
      <sheetName val="1er Trimestre"/>
      <sheetName val="Modsegso16"/>
      <sheetName val="Acumulado Nacion DIC"/>
      <sheetName val="Retiros"/>
      <sheetName val="Acumulados Retiros dic"/>
      <sheetName val="Aportes Territorio 2016"/>
      <sheetName val="acumulado nac sep"/>
      <sheetName val="Res retiros sep"/>
      <sheetName val="Aportes Acum terr SEP"/>
      <sheetName val="Aportes acumulado nacion DIC"/>
      <sheetName val="Aportes acumulados na sep"/>
      <sheetName val="Aportes Territorio acum jun"/>
      <sheetName val="Aportes Acumulados nac junio"/>
      <sheetName val="Retiros marzoagregado"/>
      <sheetName val="Retiro junio acumulado"/>
      <sheetName val="Aportes Nacion"/>
      <sheetName val="Aportes Acumulados Nacion DIC"/>
      <sheetName val="Aportes Territorio"/>
      <sheetName val="Aportes Acumulados Territor DIC"/>
      <sheetName val="Aportes Acumulados nacion Marzo"/>
      <sheetName val="Aportes Territorio Acum marzo"/>
      <sheetName val="Aportes Acumulados terr Marzo"/>
      <sheetName val="Aportes Acumulados terr Junio"/>
      <sheetName val="Aportes acumulados terr sep"/>
      <sheetName val="Aportes Acumulados nacion Junio"/>
      <sheetName val="Aportes acumulados nacion sep"/>
      <sheetName val="Retiros Marzo"/>
      <sheetName val="Retiros Junio"/>
      <sheetName val="Retiros Sep"/>
      <sheetName val="Retiros DIC"/>
      <sheetName val="Aportes Nacion Diciembre"/>
      <sheetName val="Analisis General"/>
      <sheetName val="Territorios Dic"/>
      <sheetName val="Translados Fonpet"/>
      <sheetName val="Retiros a Dic"/>
      <sheetName val="Retiros III TM"/>
      <sheetName val="Nacion III-TRM"/>
      <sheetName val="Territorio septiembre"/>
      <sheetName val="Retiros Septiembre"/>
      <sheetName val="Aportes Territorio Septiembre"/>
      <sheetName val="Soporte Retios Fonpet Junio"/>
      <sheetName val="Soporte Retiros Fonpet"/>
      <sheetName val="Territorio I-TRM"/>
      <sheetName val="Territorio I-SEM"/>
      <sheetName val="Nación I-SEM"/>
      <sheetName val="Nación I- TRM"/>
      <sheetName val="Aportes Nacion Septiembre"/>
      <sheetName val="Aportes Nacion Junio"/>
      <sheetName val="Aportes Territorio Marzo"/>
      <sheetName val="Aportes Nacion Marzo"/>
      <sheetName val="Aportes Territorio Junio"/>
      <sheetName val="Hoja13"/>
      <sheetName val="Aportes Acumulados"/>
      <sheetName val="Enero-2015"/>
      <sheetName val="Resumen Total"/>
      <sheetName val="TOTAL NUEVO"/>
      <sheetName val="Transf GNC"/>
      <sheetName val="Rendimientos  FONDES"/>
      <sheetName val="Fonpet"/>
      <sheetName val="Anual"/>
      <sheetName val="INFORME CIERRE"/>
      <sheetName val="REPORTE SEVEN "/>
      <sheetName val="ejec  gastos pension sept 14"/>
      <sheetName val="Enero-2017"/>
      <sheetName val="BIENES FIDEICOMITIDOS"/>
      <sheetName val="RENDIMIENTOS NETOS"/>
      <sheetName val="PAGOS MESADAS PENSIONALES"/>
      <sheetName val="p&amp;c"/>
      <sheetName val="APORTES "/>
      <sheetName val="EGRESOS"/>
      <sheetName val="Informe General"/>
      <sheetName val="Informe Detalle CMI"/>
      <sheetName val="Informe Detalle CBA"/>
      <sheetName val="Novedades"/>
      <sheetName val="Composición Etarea"/>
      <sheetName val="Susp. Históricas CM"/>
      <sheetName val="Susp. Históricas CMI"/>
      <sheetName val="Priorizados CM"/>
      <sheetName val="Priorizados CMI"/>
      <sheetName val="Resumen Priorización"/>
      <sheetName val="Listado Priorizacion"/>
      <sheetName val="Proyectos Sin Priorización"/>
      <sheetName val="APORTES SOLIDARIDAD"/>
      <sheetName val="APORTES SUBSISTENCIA"/>
      <sheetName val="CONSIDERACIONES DEL ESCENARIO "/>
      <sheetName val="PYG CUENTAS"/>
      <sheetName val="AJUSTE "/>
      <sheetName val="Introducir datos"/>
      <sheetName val="Históricos"/>
      <sheetName val=" Comparativo Consolidado"/>
      <sheetName val="GRAFICA TOTAL"/>
      <sheetName val="Comparativo Sol"/>
      <sheetName val="GRAFICOS SOLIDARIDAD"/>
      <sheetName val="Total Solidaridad"/>
      <sheetName val="Flujo Sol"/>
      <sheetName val="Flujo Sol 2015"/>
      <sheetName val="Analisis F sol"/>
      <sheetName val="Egresos Sol"/>
      <sheetName val="Ingresos Sol"/>
      <sheetName val="Afil. Sol 2016"/>
      <sheetName val="proy psap 2019"/>
      <sheetName val="Sub. Sol"/>
      <sheetName val="Com. Sol"/>
      <sheetName val="ley 418"/>
      <sheetName val=" Comparativo Sub"/>
      <sheetName val="Graficos Sub"/>
      <sheetName val="Total Subsistencia"/>
      <sheetName val="Flujo Sub"/>
      <sheetName val="Flujo Sub 2015"/>
      <sheetName val="Analisis F SUB "/>
      <sheetName val="Ingresos Sub"/>
      <sheetName val="Egresos Sub"/>
      <sheetName val="Com. Sub"/>
      <sheetName val="MODELACION"/>
      <sheetName val="Simulacion Total"/>
      <sheetName val="Simulacion 1%"/>
      <sheetName val="Simulacion Diferenciales"/>
      <sheetName val="Simulacion Pensionados"/>
      <sheetName val="Simulacion total suma"/>
      <sheetName val="Tabla pg27"/>
      <sheetName val="CM 2015"/>
      <sheetName val="CMI 2014"/>
      <sheetName val="CBA 2014"/>
      <sheetName val="Madres Com"/>
      <sheetName val="Entidad Cabeza de Sector"/>
      <sheetName val="datos origen"/>
      <sheetName val="Consolidado CBA"/>
      <sheetName val="RESUMEN DE LA PRIORIZACION"/>
      <sheetName val="PRIORIZACIÓN"/>
      <sheetName val="Proyectos Sin Priorización CM"/>
      <sheetName val="Proyectos Sin Priorización CMI"/>
      <sheetName val="EJECUCIÓN 2019-GASTO JUNIO 2019"/>
      <sheetName val="EJECUCIÓN 2019-GASTO AGOS 2019"/>
      <sheetName val="EJECUCIÓN 2019-GASTO MAYO 2019"/>
      <sheetName val="Sectorizado"/>
      <sheetName val="Acum_Año"/>
      <sheetName val="Resumen_sin_ISA"/>
      <sheetName val="ET (GCD+GCM)"/>
      <sheetName val=" ANTEPROYECTO-2020"/>
      <sheetName val="DESAGREGACIÓN MHCP"/>
      <sheetName val="HOMOL ingresos FOSYGA 2017,"/>
      <sheetName val="gastos ADRES 2018"/>
      <sheetName val="gastos ADRES 2017"/>
      <sheetName val="FAG"/>
      <sheetName val="Resumen RH_(Diciembre 2014)"/>
      <sheetName val="Resumen CIF"/>
      <sheetName val="IAT"/>
      <sheetName val="Coberturas_Histórico"/>
      <sheetName val="ISA"/>
      <sheetName val="ICR Ampliado"/>
      <sheetName val="Crédito"/>
      <sheetName val="FAG Vigentes"/>
      <sheetName val="FAG Expedidas "/>
      <sheetName val="Balance FINGARO"/>
      <sheetName val="Pres"/>
      <sheetName val="Ing Prog"/>
      <sheetName val="FINAGRO_JD"/>
      <sheetName val="JD_FINAGRO"/>
      <sheetName val="Camel"/>
      <sheetName val="Series"/>
      <sheetName val="Informe 2011 - 2014"/>
      <sheetName val="AVISO VCTO BANCOLOMBIA"/>
      <sheetName val="1 smmlv"/>
      <sheetName val="&lt; 2smmlv"/>
      <sheetName val="&lt; 3smmlv"/>
      <sheetName val="&lt; 4smmlv"/>
      <sheetName val="Escenario completo"/>
      <sheetName val="Un punto (1)"/>
      <sheetName val="Un punto (2)"/>
      <sheetName val="Un punto (3)"/>
      <sheetName val="Un punto (4)"/>
      <sheetName val="Un punto"/>
      <sheetName val="VPN"/>
      <sheetName val="gráfica"/>
      <sheetName val="Datos consolidados 2016"/>
      <sheetName val="Datos consolidados 2017"/>
      <sheetName val="Datos consolidados 2018"/>
      <sheetName val="Datos consolidados 2019"/>
      <sheetName val="Datos consolidados 2020"/>
      <sheetName val="Datos consolidados 2021"/>
      <sheetName val="Datos consolidados 2022"/>
      <sheetName val="Datos consolidados 2023"/>
      <sheetName val="Datos consolidados 2024"/>
      <sheetName val="Datos consolidados 2025"/>
      <sheetName val="Datos consolidados 2026"/>
      <sheetName val="Datos consolidados 2027"/>
      <sheetName val="Datos consolidados 2028"/>
      <sheetName val="Datos consolidados 2029"/>
      <sheetName val="Datos consolidados 2030"/>
      <sheetName val="Colpensiones"/>
      <sheetName val="Fopep"/>
      <sheetName val="FOPEP desglosado"/>
      <sheetName val="Entidades territoriales 2015"/>
      <sheetName val="RAIS"/>
      <sheetName val="Fuerzas militares y policía"/>
      <sheetName val="Gasto en salud"/>
      <sheetName val="Afiliados"/>
      <sheetName val="Escenario BASE"/>
      <sheetName val="Alternativo"/>
      <sheetName val="Calculo PL"/>
      <sheetName val="Gràficas PL"/>
      <sheetName val="Alternativo (2)"/>
      <sheetName val="GEIH 1"/>
      <sheetName val="GEIH 2"/>
      <sheetName val="GEIH 3"/>
      <sheetName val="11_8_2018"/>
      <sheetName val="12_19_2018"/>
      <sheetName val="1_30_2019"/>
      <sheetName val="3_20_2019"/>
      <sheetName val="5_1_2019"/>
      <sheetName val="6_19_2019"/>
      <sheetName val="7_31_2019"/>
      <sheetName val="9_18_2019"/>
      <sheetName val="10_30_2019"/>
      <sheetName val="12_11_2019"/>
      <sheetName val="1_29_2020"/>
      <sheetName val="M3 por nivel publico"/>
      <sheetName val="Entdepositovalores"/>
      <sheetName val="Entidades de deposito"/>
      <sheetName val="EFEs"/>
      <sheetName val="Bancoldex"/>
      <sheetName val="FINDETER"/>
      <sheetName val="4.8"/>
      <sheetName val="412"/>
      <sheetName val="41"/>
      <sheetName val="42"/>
      <sheetName val="43"/>
      <sheetName val="44"/>
      <sheetName val="422"/>
      <sheetName val="45"/>
      <sheetName val="46"/>
      <sheetName val="47"/>
      <sheetName val="48"/>
      <sheetName val="49"/>
      <sheetName val="432"/>
      <sheetName val="410"/>
      <sheetName val="411"/>
      <sheetName val="4.12"/>
      <sheetName val="442"/>
      <sheetName val="443"/>
      <sheetName val="444"/>
      <sheetName val="ActEsp (2)"/>
      <sheetName val="promedio"/>
      <sheetName val="finde"/>
      <sheetName val="TASA DE CAMBIO REPRESENTATIVA P"/>
      <sheetName val="Inv Fin"/>
      <sheetName val="Overnight"/>
      <sheetName val="CC"/>
      <sheetName val="Enero-Enero 2019"/>
      <sheetName val="Enero-Febrero 2019"/>
      <sheetName val="Enero-Marzo 2019"/>
      <sheetName val="Enero-Abril 2019"/>
      <sheetName val="Enero-Mayo 2019"/>
      <sheetName val="Enero-Junio 2019"/>
      <sheetName val="Enero-Julio 2019"/>
      <sheetName val="Enero-Agosto 2019"/>
      <sheetName val="Enero-Septiembre 2019"/>
      <sheetName val="Balance_2011"/>
      <sheetName val="2013-2022"/>
      <sheetName val="2012_I"/>
      <sheetName val="2012_II"/>
      <sheetName val="Proyección 2013"/>
      <sheetName val="MFMP 2014"/>
      <sheetName val="2014_I"/>
      <sheetName val="Cierre 2014"/>
      <sheetName val="IP PPE"/>
      <sheetName val="Grafico Diferencial"/>
      <sheetName val="DGCPTN"/>
      <sheetName val="INDICE "/>
      <sheetName val="-C1A-C1B-"/>
      <sheetName val="C2-C3"/>
      <sheetName val="C4"/>
      <sheetName val="C5"/>
      <sheetName val="C6"/>
      <sheetName val="C7"/>
      <sheetName val="C8"/>
      <sheetName val="C9-C10"/>
      <sheetName val="C11"/>
      <sheetName val="C12"/>
      <sheetName val="C13"/>
      <sheetName val="C14"/>
      <sheetName val="C15"/>
      <sheetName val="C16"/>
      <sheetName val="C17"/>
      <sheetName val="C18"/>
      <sheetName val="C19"/>
      <sheetName val="C20"/>
      <sheetName val="C21"/>
      <sheetName val="C22"/>
      <sheetName val="C23"/>
      <sheetName val="C24"/>
      <sheetName val="C25"/>
      <sheetName val="C26"/>
      <sheetName val="C27"/>
      <sheetName val="C28"/>
      <sheetName val="C29"/>
      <sheetName val="C30"/>
      <sheetName val="C31"/>
      <sheetName val="C32-C33"/>
      <sheetName val="C34-C35"/>
      <sheetName val="C36-C37"/>
      <sheetName val="C38"/>
      <sheetName val="C39"/>
      <sheetName val="C40"/>
      <sheetName val="C41"/>
      <sheetName val="C42"/>
      <sheetName val="C43"/>
      <sheetName val="C44"/>
      <sheetName val="supuestos particulares"/>
      <sheetName val="consolidador"/>
      <sheetName val="modelamiento"/>
      <sheetName val="estacionalidades"/>
      <sheetName val="definicion de sectores"/>
      <sheetName val="calculos varios"/>
      <sheetName val="S"/>
      <sheetName val="transf TaT"/>
      <sheetName val="transf estacionalidad"/>
      <sheetName val="transf SaS"/>
      <sheetName val="conso SaS"/>
      <sheetName val="transf SxS (envía)"/>
      <sheetName val="transf SxS (recibe)"/>
      <sheetName val="Interna"/>
      <sheetName val="Interna %PIB"/>
      <sheetName val="Externa"/>
      <sheetName val="Externa %PIB"/>
      <sheetName val="Total %PIB"/>
      <sheetName val="Resumen de Deuda"/>
      <sheetName val="Gráfico Deuda"/>
      <sheetName val="Comp. Senda Ant. 24-04-18"/>
      <sheetName val="C1A-C1B"/>
      <sheetName val="GNC"/>
      <sheetName val="Saldos Deuda CP"/>
      <sheetName val="Ajustado"/>
      <sheetName val="Ejecutado"/>
      <sheetName val="Constituido"/>
      <sheetName val="SALDOS 05"/>
      <sheetName val="SALDOS 06"/>
      <sheetName val="SALDOS 07"/>
      <sheetName val="SALDOS 08"/>
      <sheetName val="CUADRO ADICIONAL"/>
      <sheetName val="deuda de corto plazo"/>
      <sheetName val="BCBP"/>
      <sheetName val="ISAGEN y Patr Eco y Telec"/>
      <sheetName val="Hoja 1 (organizado)"/>
      <sheetName val="amar19"/>
      <sheetName val="adic18"/>
      <sheetName val="asep18"/>
      <sheetName val="ajun18"/>
      <sheetName val="amar18"/>
      <sheetName val="adic17"/>
      <sheetName val="asep17"/>
      <sheetName val="ajun 17"/>
      <sheetName val="amar 17"/>
      <sheetName val="adic 16"/>
      <sheetName val="asep 16"/>
      <sheetName val="ajun 16"/>
      <sheetName val="amar 16"/>
      <sheetName val="asep 15"/>
      <sheetName val="ajun 15"/>
      <sheetName val="amar15"/>
      <sheetName val="adic14"/>
      <sheetName val="asep14"/>
      <sheetName val="ajun14"/>
      <sheetName val="amar14"/>
      <sheetName val="adic13"/>
      <sheetName val="asept13"/>
      <sheetName val="ajun13"/>
      <sheetName val="amar13"/>
      <sheetName val="adic12"/>
      <sheetName val="asept12"/>
      <sheetName val="ajun12"/>
      <sheetName val="amar12"/>
      <sheetName val="adic11"/>
      <sheetName val="asep11"/>
      <sheetName val="ajun11"/>
      <sheetName val="amar11"/>
      <sheetName val="adic10"/>
      <sheetName val="asep10"/>
      <sheetName val="ajun10"/>
      <sheetName val="ARCHIVO"/>
      <sheetName val="C.6."/>
      <sheetName val="C.11-12"/>
      <sheetName val="G.2."/>
      <sheetName val="Anexo GG"/>
      <sheetName val="F. Adm"/>
      <sheetName val="F. Adm-FNR-PP"/>
      <sheetName val="FNal. Reg."/>
      <sheetName val="Préstamos"/>
      <sheetName val="O_Pas"/>
      <sheetName val="Ecogas"/>
      <sheetName val="RESDIA 2009"/>
      <sheetName val="Sectorización"/>
      <sheetName val="Cuadro Documento CAN"/>
      <sheetName val="Grafico Deuda"/>
      <sheetName val="INFORMACIÓN"/>
      <sheetName val="Indice principal"/>
      <sheetName val="Fuente - interna"/>
      <sheetName val="Fuente - externa"/>
      <sheetName val="Fuente - total"/>
      <sheetName val="Tasa - interna"/>
      <sheetName val="Tasa - externa"/>
      <sheetName val="Tasa - total"/>
      <sheetName val="Moneda - interna"/>
      <sheetName val="Moneda - externa"/>
      <sheetName val="Moneda - total"/>
      <sheetName val="Perfil - externa"/>
      <sheetName val="Perfil - interna"/>
      <sheetName val="Perfil - total"/>
      <sheetName val="Gráfica servicio deuda interna"/>
      <sheetName val="Gráfica servicio deuda externa"/>
      <sheetName val="Gráfica servicio deuda total"/>
      <sheetName val="sal95"/>
      <sheetName val="sal96"/>
      <sheetName val="sal97"/>
      <sheetName val="sal98"/>
      <sheetName val="Sal99"/>
      <sheetName val="Sal00"/>
      <sheetName val="Sal01"/>
      <sheetName val="Mar 02"/>
      <sheetName val="Jun 02"/>
      <sheetName val="Sep 02"/>
      <sheetName val="Sal02"/>
      <sheetName val="Mar 03"/>
      <sheetName val="Jun 03"/>
      <sheetName val="Sep 03"/>
      <sheetName val="Sal03"/>
      <sheetName val="Mar 04"/>
      <sheetName val="Jun 04"/>
      <sheetName val="Sep 04"/>
      <sheetName val="Sal04"/>
      <sheetName val="Mar 05"/>
      <sheetName val="Jun 05"/>
      <sheetName val="Sep 05"/>
      <sheetName val="Dic 05"/>
      <sheetName val="Mar 06"/>
      <sheetName val="Jun 06"/>
      <sheetName val="Sep 06"/>
      <sheetName val="Dic 06"/>
      <sheetName val="Mar 07"/>
      <sheetName val="Jun 07"/>
      <sheetName val="Sep 07"/>
      <sheetName val="Dic 07"/>
      <sheetName val="Mar 08"/>
      <sheetName val="Jun 08"/>
      <sheetName val="Sept 08"/>
      <sheetName val="Dic 08"/>
      <sheetName val="Mar 09"/>
      <sheetName val="Jun 09"/>
      <sheetName val="Sept 09"/>
      <sheetName val="Dic 09"/>
      <sheetName val="0305BR"/>
      <sheetName val="Dx"/>
      <sheetName val="C37"/>
      <sheetName val="08 (2)"/>
      <sheetName val="año$ (3)"/>
      <sheetName val="año-US (3)"/>
      <sheetName val="año$ (4)"/>
      <sheetName val="año-US (4)"/>
      <sheetName val="Vol. Prec Expo "/>
      <sheetName val="Gloria"/>
      <sheetName val="09 (2)"/>
      <sheetName val="Detalle DX"/>
      <sheetName val="Activos X"/>
      <sheetName val="RSMN-TO"/>
      <sheetName val="CCTE-TO"/>
      <sheetName val="CFIN-TO"/>
      <sheetName val="EXBS-TO"/>
      <sheetName val="IMBS-TO"/>
      <sheetName val="OPEC-TO"/>
      <sheetName val="EXSS-TO"/>
      <sheetName val="IMSS-TO"/>
      <sheetName val="RENF-TO"/>
      <sheetName val="TRCO-TO"/>
      <sheetName val="FFLA-TO"/>
      <sheetName val="FFLP-TO"/>
      <sheetName val="OFFL-TO"/>
      <sheetName val="FFCA-TO"/>
      <sheetName val="FFCP-TO"/>
      <sheetName val="FLEK-TO"/>
      <sheetName val="Deuda Externa Cortol Plazo"/>
      <sheetName val="Deuda de Largo Plazo"/>
      <sheetName val="Resumen 2014"/>
      <sheetName val="C8(jun)"/>
      <sheetName val="C8(mar)"/>
      <sheetName val="BP 07-08"/>
      <sheetName val="CTA CTE 08-07"/>
      <sheetName val="CTA FRA 08-07"/>
      <sheetName val="ANIE-TO"/>
      <sheetName val="ANDE-TO"/>
      <sheetName val="ACRE-TO"/>
      <sheetName val="M3 trimestral"/>
      <sheetName val="M3 "/>
      <sheetName val="M3 pseudopúblico"/>
      <sheetName val="Saldos Act.Ext. trimestral"/>
      <sheetName val="Marzo 08"/>
      <sheetName val="Junio 08"/>
      <sheetName val="Septiembre 08"/>
      <sheetName val="Diciembre 08"/>
      <sheetName val="Marzo 09"/>
      <sheetName val="Junio 09"/>
      <sheetName val="Septiembre 09"/>
      <sheetName val="Diciembre 09"/>
      <sheetName val="Marzo 10"/>
      <sheetName val="Diciembre 2010"/>
      <sheetName val="marzo 2012"/>
      <sheetName val="Activos Externos E.D"/>
      <sheetName val="Totales-2019"/>
      <sheetName val="Totales-2018"/>
      <sheetName val="Totales-2017"/>
      <sheetName val="Totales-2016"/>
      <sheetName val="Totales-2015"/>
      <sheetName val="Totales-2014"/>
      <sheetName val="2008-2013"/>
      <sheetName val="2019-05-23 Supuestos Macroeconó"/>
      <sheetName val="P&amp;G Mensual (3)"/>
      <sheetName val="P&amp;G Mensual (2)"/>
      <sheetName val="Evolución Cuentas"/>
      <sheetName val="Diálogo1 (2)"/>
      <sheetName val="P&amp;G Mensual"/>
      <sheetName val="Diálogo2"/>
      <sheetName val="ETR"/>
      <sheetName val="Balance historico"/>
      <sheetName val="Esc3"/>
      <sheetName val="Esc2"/>
      <sheetName val="Esc1"/>
      <sheetName val="Bases Ppto"/>
      <sheetName val="2006-201308"/>
      <sheetName val="MetasCuatrienio"/>
      <sheetName val="Diciembres"/>
      <sheetName val="Datos Finales"/>
      <sheetName val="Movilizacion Historica EMP (2)"/>
      <sheetName val="Movilizaciòn y Comisiones"/>
      <sheetName val="Siniestros"/>
      <sheetName val="Movilizacion Historica EMP"/>
      <sheetName val="Balance2"/>
      <sheetName val="2006-201308 Valores Aprob JD"/>
      <sheetName val="Solvencia"/>
      <sheetName val="P&amp;G Mensual (2012)"/>
      <sheetName val="Ajuste Reservas NIIF"/>
      <sheetName val="Solvencia "/>
      <sheetName val="PATRIMONIO TECNICO 2013"/>
      <sheetName val="FormatoPresupuesto"/>
      <sheetName val="ISEvsMov"/>
      <sheetName val="Recuperacion"/>
      <sheetName val="TD Ppto-PyG"/>
      <sheetName val="FORMULARIO (2)"/>
      <sheetName val="L617"/>
      <sheetName val="Formato Presupuesto JD"/>
      <sheetName val="DEFINITIVO DETALLADO"/>
      <sheetName val="DEFINITIVO POR RUBRO"/>
      <sheetName val="Pto Movilizacion 2012"/>
      <sheetName val="DIV AÑO 2007"/>
      <sheetName val="Grafico"/>
      <sheetName val="SIDEF 1ER TRIM"/>
      <sheetName val="INGRESOS X MES "/>
      <sheetName val="ACUERDO C"/>
      <sheetName val="MOD.INGRESOS"/>
      <sheetName val="ACUERDO L"/>
      <sheetName val="UNIF"/>
      <sheetName val="Conceptos"/>
      <sheetName val="Costo de Capital"/>
      <sheetName val="Crédito Bancos"/>
      <sheetName val="Proveedores"/>
      <sheetName val="CAPM"/>
      <sheetName val="TD cuentas"/>
      <sheetName val="Indicadores base"/>
      <sheetName val="Movilizacion de crédito"/>
      <sheetName val="Bal.Ago.01"/>
      <sheetName val="MOVIMIENTO GASTOS"/>
      <sheetName val="Software"/>
      <sheetName val="Corr Mon"/>
      <sheetName val="Mat.Coquito"/>
      <sheetName val="Comisiones"/>
      <sheetName val="DIFERIDOS 31-08-2001"/>
      <sheetName val="Renov."/>
      <sheetName val="Res. Comisiones"/>
      <sheetName val="Frg's"/>
      <sheetName val="Pago Garantías"/>
      <sheetName val="Promocion"/>
      <sheetName val="Med, Higiene y Seguridad"/>
      <sheetName val="Sueldos"/>
      <sheetName val="Planta 2002"/>
      <sheetName val="P2002 NUEVOS"/>
      <sheetName val="PLANTA BS CERO"/>
      <sheetName val="Pers Flujo Caja"/>
      <sheetName val="Recuperaciones"/>
      <sheetName val="Viaje"/>
      <sheetName val="Resumen de Inversiones"/>
      <sheetName val="Port. Inv. 01-09-2001"/>
      <sheetName val="Completos"/>
      <sheetName val="Con Accidentes"/>
      <sheetName val="Reinversiones"/>
      <sheetName val="Flujo Caja LP"/>
      <sheetName val="Costo Cap y EVA"/>
      <sheetName val="Sheet Index"/>
      <sheetName val="Beta"/>
      <sheetName val="Primas"/>
      <sheetName val="Proveedores (2)"/>
      <sheetName val="Graf WACC"/>
      <sheetName val="GráfFdeC"/>
      <sheetName val="GráfEVA"/>
      <sheetName val="Menú"/>
      <sheetName val="F de C Proyecto"/>
      <sheetName val="F de C Consolidado"/>
      <sheetName val="Módulo3"/>
      <sheetName val="Base de proyección"/>
      <sheetName val="Solvencia FNG"/>
      <sheetName val="Presupuesto (2)"/>
      <sheetName val="Retrogarantías"/>
      <sheetName val="Nuevas garantías"/>
      <sheetName val="Garantías vigentes"/>
      <sheetName val="Administrativo"/>
      <sheetName val="Tecnología"/>
      <sheetName val="Jurídico"/>
      <sheetName val="Tesorería"/>
      <sheetName val="PROYECTO ADECUACION PLANTA FISI"/>
      <sheetName val="PROYECTO PRISSA"/>
      <sheetName val="TRAMITES Y LICENCIAS"/>
      <sheetName val="SUSCRIPCIONES"/>
      <sheetName val="PUBLICACIONES"/>
      <sheetName val="IMPRESOS"/>
      <sheetName val="ARRENDAMIENTOS BIENES INMUEBLES"/>
      <sheetName val="ARRENDAMIENTOS BIENES MUEBLES"/>
      <sheetName val="SERVICIO DE ADMINISTRACIÓN"/>
      <sheetName val="SERVICIO DE VIGILANCIA"/>
      <sheetName val="ELEMENTOS DE ASEO Y CAFETERÍA"/>
      <sheetName val="SERVICIO DE ASEO"/>
      <sheetName val="MANTENIMIENTO EQUIPO DE TRANS"/>
      <sheetName val="MANTENIMIENTO EQUIPO DE OFICINA"/>
      <sheetName val="MANTENIMIENTO DE EDIFICACIONES"/>
      <sheetName val="PAPELERIA "/>
      <sheetName val="COMPRA EQUIPO DE TRANSPORTE"/>
      <sheetName val="SERVICIOS TECNICO"/>
      <sheetName val="COMPRA DE MUEBLES Y ENSERES"/>
      <sheetName val="COMPRA DE EQUIPO DE OFICINA"/>
      <sheetName val="MICROFILMACION"/>
      <sheetName val="Solvencia Bancos"/>
      <sheetName val="Exceso solvencia"/>
      <sheetName val="Datos solvencia"/>
      <sheetName val="Pesronal"/>
      <sheetName val="HojaDetalle"/>
      <sheetName val="Diálogo4"/>
      <sheetName val="Anteproyecto"/>
      <sheetName val="POR DETALLE"/>
      <sheetName val="Ctas"/>
      <sheetName val="TD Resumen"/>
      <sheetName val="Mas"/>
      <sheetName val="Menos"/>
      <sheetName val="VAR AÑO"/>
      <sheetName val="Amortizac03"/>
      <sheetName val="DEPRECIAC03"/>
      <sheetName val="Ing.Dif."/>
      <sheetName val="renovaciones 2003"/>
      <sheetName val="Planta 2003"/>
      <sheetName val="2015 NIIF"/>
      <sheetName val="2016 NIIF"/>
      <sheetName val="Hoja NIIF"/>
      <sheetName val="Hoja2 NIIF"/>
      <sheetName val="datos vol y tasas"/>
      <sheetName val="Camilo2F tatiana"/>
      <sheetName val="liquidez permanente"/>
      <sheetName val="camilo 1"/>
      <sheetName val="Camilo2F"/>
      <sheetName val="monetanual"/>
      <sheetName val="supuestos mediano plazo mem"/>
      <sheetName val="tc diaria"/>
      <sheetName val="caja y causación hac"/>
      <sheetName val="Resumen NIIF"/>
      <sheetName val="monetario NIIF"/>
      <sheetName val="Corporativo NIIF-DPP"/>
      <sheetName val="distribución utilidades"/>
      <sheetName val="supuestos balanza"/>
      <sheetName val="celina"/>
      <sheetName val="C9"/>
      <sheetName val="C11-A"/>
      <sheetName val="C11-B"/>
      <sheetName val="C12-A"/>
      <sheetName val="C12-B"/>
      <sheetName val="C33"/>
      <sheetName val="C34"/>
      <sheetName val="C36"/>
      <sheetName val="C1"/>
      <sheetName val="C1-A"/>
      <sheetName val="C1-B"/>
      <sheetName val="C2"/>
      <sheetName val="C2-A"/>
      <sheetName val="C2-B"/>
      <sheetName val="C10"/>
      <sheetName val="C32"/>
      <sheetName val="SPF 1"/>
      <sheetName val="SPF 2"/>
      <sheetName val="C35"/>
      <sheetName val="2001_Analisis Causacion vs FC"/>
      <sheetName val="Presentación S"/>
      <sheetName val="Presentación S MM"/>
      <sheetName val="Presentación S MM (2)"/>
      <sheetName val="IBR_todos_plazos"/>
      <sheetName val="Skynet"/>
      <sheetName val="PY"/>
      <sheetName val="ABPS"/>
      <sheetName val="MinHacienda 2021 (FC S)"/>
      <sheetName val="MinHacienda 2020 (FC S)"/>
      <sheetName val="MinHacienda 2019 (FC S)"/>
      <sheetName val="MinHacienda 2019"/>
      <sheetName val="MinHacienda 2018"/>
      <sheetName val="MinHacienda 2017"/>
      <sheetName val="2019 Real"/>
      <sheetName val="2020 Real"/>
      <sheetName val="2021 Real"/>
      <sheetName val="PSE vs R Multicolor"/>
      <sheetName val="Baloto_Propuestas 1902"/>
      <sheetName val="PSE_Propuestas 1902"/>
      <sheetName val="ATH"/>
      <sheetName val="2020_Canales"/>
      <sheetName val="2020_R Tipo II"/>
      <sheetName val="2020_Recaudo"/>
      <sheetName val="2020_Consolidado_Mes_12"/>
      <sheetName val="2020_Consolidado_Mes_11"/>
      <sheetName val="2020_Consolidado_Mes_10"/>
      <sheetName val="2020_Consolidado_Mes_09"/>
      <sheetName val="2020_Consolidado_Mes_08"/>
      <sheetName val="2020_Consolidado_Mes_07"/>
      <sheetName val="2020_Consolidado_Mes_06"/>
      <sheetName val="2020_Consolidado_Mes_05"/>
      <sheetName val="2020_Consolidado_Mes_04"/>
      <sheetName val="2020_Consolidado_Mes_03"/>
      <sheetName val="2020_Consolidado_Mes_02"/>
      <sheetName val="2020_Consolidado_Mes_01"/>
      <sheetName val="2020_Consolidado"/>
      <sheetName val="2019_Canales"/>
      <sheetName val="2019_R Tipo II"/>
      <sheetName val="2019_Recaudo"/>
      <sheetName val="2019_Consolidado_Mes_12"/>
      <sheetName val="2019_Consolidado_Mes_11"/>
      <sheetName val="2019_Consolidado_Mes_10"/>
      <sheetName val="2019_Consolidado_Mes_09"/>
      <sheetName val="2019_Consolidado_Mes_08"/>
      <sheetName val="2019_Consolidado_Mes_07"/>
      <sheetName val="2019_Consolidado_Mes_06"/>
      <sheetName val="2019_Consolidado_Mes_05"/>
      <sheetName val="2019_Consolidado_Mes_04"/>
      <sheetName val="2019_Consolidado_Mes_03"/>
      <sheetName val="2019_Consolidado_Mes_02"/>
      <sheetName val="2019_Consolidado_Mes_01"/>
      <sheetName val="2019_Consolidado"/>
      <sheetName val="2018_Consolidado_Mes_12"/>
      <sheetName val="2018_Consolidado_Mes_11"/>
      <sheetName val="2018_Consolidado_Mes_10"/>
      <sheetName val="2018_Consolidado_Mes_09"/>
      <sheetName val="2018_Consolidado_Mes_08"/>
      <sheetName val="2018_Consolidado_Mes_07"/>
      <sheetName val="2018_Consolidado_Mes_06"/>
      <sheetName val="2018_Consolidado_Mes_05"/>
      <sheetName val="2018_Consolidado_Mes_04"/>
      <sheetName val="2018_Consolidado_Mes_03"/>
      <sheetName val="2018_Consolidado_Mes_02"/>
      <sheetName val="2018_Consolidado_Mes_01"/>
      <sheetName val="2017_R Tipo II"/>
      <sheetName val="2017_Recaudo"/>
      <sheetName val="2017_Consolidado"/>
      <sheetName val="2017_Consolidado_Mes_12"/>
      <sheetName val="2016_R Tipo II"/>
      <sheetName val="2016_Consolidado"/>
      <sheetName val="Resultados (2)"/>
      <sheetName val="2019_Datos"/>
      <sheetName val="DTT"/>
      <sheetName val="PPC"/>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Moneda"/>
      <sheetName val="DTF"/>
      <sheetName val="Acuerdo Distrito"/>
      <sheetName val="Calculo con abono"/>
      <sheetName val="TIR A Distrito vs Propuesta"/>
      <sheetName val="TIR AB"/>
      <sheetName val="TIR AB (Pago Intereses)"/>
      <sheetName val="Nuevas"/>
      <sheetName val="C3_C6_TD"/>
      <sheetName val="C7_TD"/>
      <sheetName val="C8_TD"/>
      <sheetName val="C38_TD"/>
      <sheetName val="Por Entidad Pública"/>
      <sheetName val="Por Entidad Financiera"/>
      <sheetName val="Chequeos"/>
      <sheetName val="DEUDA TOTAL"/>
      <sheetName val="DEUDA NETA TOTAL "/>
      <sheetName val="DEUDA INTERNA NETA"/>
      <sheetName val="Bonos Saldos brutos"/>
      <sheetName val="BonosSaldosDeflact"/>
      <sheetName val="Bonos Saldos den original"/>
      <sheetName val="Deuda-GNC"/>
      <sheetName val="E.INF"/>
      <sheetName val="Saldos (2)"/>
      <sheetName val="FLJ.MES"/>
      <sheetName val="VAR.MES"/>
      <sheetName val="VAR.AÑO"/>
      <sheetName val="B.TERR.1"/>
      <sheetName val="DEUDAEXT"/>
      <sheetName val="B.TERR"/>
      <sheetName val="TESOR."/>
      <sheetName val="Tes-Bancos y Cia"/>
      <sheetName val="TES(pesos)"/>
      <sheetName val="TES(B-UVRC)"/>
      <sheetName val="TES(US$)"/>
      <sheetName val="TotalTES"/>
      <sheetName val="TESINFO"/>
      <sheetName val="br4308"/>
      <sheetName val="BON55"/>
      <sheetName val="BON700"/>
      <sheetName val="SolPaz"/>
      <sheetName val="BONSEG"/>
      <sheetName val="TITSOLIDARIDAD"/>
      <sheetName val="COYU95"/>
      <sheetName val="COYU96"/>
      <sheetName val="COYU97"/>
      <sheetName val="COYU98"/>
      <sheetName val="COYU99"/>
      <sheetName val="COYU2000"/>
      <sheetName val="COYU2001"/>
      <sheetName val="Mov.Act"/>
      <sheetName val="UVRC"/>
      <sheetName val="UVRCDiarias"/>
      <sheetName val="Titulo2_DCV"/>
      <sheetName val="Titulo2_DCV (2)"/>
      <sheetName val="grafico_saldosHistoricos"/>
      <sheetName val="saldosHistoricos"/>
      <sheetName val="historicosDeflactado"/>
      <sheetName val="mercadoPrimario"/>
      <sheetName val="Titulo3_TES"/>
      <sheetName val="saldo_tes_denomi"/>
      <sheetName val="saldo_tes_1benef"/>
      <sheetName val="saldo_tes_plazo_1benef"/>
      <sheetName val="Titulo5_operacionesDCV"/>
      <sheetName val="dcv_merc_primario"/>
      <sheetName val="graficos_operaciones"/>
      <sheetName val="merc_sec_denominacion"/>
      <sheetName val="merc_sec_sistema"/>
      <sheetName val="merc_sec_cantidad"/>
      <sheetName val="merc_sec_repos"/>
      <sheetName val="evoluc_transac_dcv"/>
      <sheetName val="deuda_publica"/>
      <sheetName val="Titulo27_ahorro"/>
      <sheetName val="graficos_ahorro"/>
      <sheetName val="grafica_operaciones"/>
      <sheetName val="SEN"/>
      <sheetName val="NominalesSEN"/>
      <sheetName val="Oper_Liquidadas"/>
      <sheetName val="Titul_Dece"/>
      <sheetName val="DECEVAL"/>
      <sheetName val="Tes-Todos-Mar21"/>
      <sheetName val="plazo-tenedor"/>
      <sheetName val="C17-Boletín"/>
      <sheetName val="SalidaEcopetrol"/>
      <sheetName val="DatosFiduciariasEcop"/>
      <sheetName val="Mercado"/>
      <sheetName val="TOTAL PORTAFOLIO"/>
      <sheetName val="DatosFiduchariasEcop"/>
      <sheetName val="SerieAyB"/>
      <sheetName val="TRI"/>
      <sheetName val="TNFINA"/>
      <sheetName val="NFINAN"/>
      <sheetName val="TDA"/>
      <sheetName val="Page1_1 (2)"/>
      <sheetName val="6-1"/>
      <sheetName val="6-2"/>
      <sheetName val="6-3"/>
      <sheetName val="Endeudamiento"/>
      <sheetName val="EAFES"/>
      <sheetName val="Page1_1"/>
      <sheetName val="2018 CGN-MHCP"/>
      <sheetName val="costos2018"/>
      <sheetName val="costos2019"/>
      <sheetName val="2019 CGN-MHCP"/>
      <sheetName val="Reglas tabla de decisión"/>
      <sheetName val="Aplicación de la tabla de decis"/>
      <sheetName val="Casos a revisar -Financieras"/>
      <sheetName val="Casos a revisar -Gobierno"/>
      <sheetName val="Casos a revisar -No financiera"/>
      <sheetName val="Patrimonios autónomos"/>
      <sheetName val="CUIN "/>
      <sheetName val="CUIN V01 Enero - 2020"/>
      <sheetName val="NOVEDADES ENERO"/>
      <sheetName val="Reactivación "/>
      <sheetName val="DIST-PPTAL-2018-DEF "/>
      <sheetName val="Resumen Apropiacion Ejecucion"/>
      <sheetName val="Plan de Compras 2017"/>
      <sheetName val="1.D-M"/>
      <sheetName val="2.SUBJU-SG"/>
      <sheetName val="3.OBP"/>
      <sheetName val="4.DAF"/>
      <sheetName val="5.DGCPTN"/>
      <sheetName val="6.DGT"/>
      <sheetName val="7.SS"/>
      <sheetName val="8.CONT"/>
      <sheetName val="9.SF"/>
      <sheetName val="10.SRH"/>
      <sheetName val="11.DGRSS"/>
      <sheetName val="12.OJ"/>
      <sheetName val="13.DGPPN"/>
      <sheetName val="14.VT"/>
      <sheetName val="15.DPM"/>
      <sheetName val="16.OF-PL"/>
      <sheetName val="17.SEC-GRAL"/>
      <sheetName val="18-D-A"/>
      <sheetName val="19-OCI"/>
      <sheetName val="20-OCID"/>
      <sheetName val="21.VICE-GENERAL"/>
      <sheetName val="22.SGR"/>
      <sheetName val="23-DGPE"/>
      <sheetName val="24-SERV DEUDA"/>
      <sheetName val="MOD CONT"/>
      <sheetName val="DIST-PPTAL-2017-DEF "/>
      <sheetName val="PRESENTACION"/>
      <sheetName val="DEFINICIONES"/>
      <sheetName val="GTOS DE PERSONAL"/>
      <sheetName val="ADQ. DE BS Y SERVICIOS"/>
      <sheetName val="TRANS. CORRIENTES"/>
      <sheetName val="TRANSF. DE CAPITAL"/>
      <sheetName val="GASTOS DE INVERSION"/>
      <sheetName val="PAA FUNCIONAMIENTO"/>
      <sheetName val="PAA INVERSION"/>
      <sheetName val="NOVEDADES TECNOLOGIA"/>
      <sheetName val=" CCP"/>
      <sheetName val="Datos2"/>
      <sheetName val="DATOSINVERSION"/>
      <sheetName val="BBSS-Tecnologia (2)"/>
      <sheetName val="Apo.3.1.Fr.2"/>
      <sheetName val="LicenciamientoMHCP"/>
      <sheetName val="Inicial"/>
      <sheetName val="TECNOLOGIA"/>
      <sheetName val="RUBRO 1 (2)"/>
      <sheetName val="NOVEDADES.DT"/>
      <sheetName val="RUBRO 3"/>
      <sheetName val="ADQUISICIONES"/>
      <sheetName val="CORRIENTES"/>
      <sheetName val="CAPITAL"/>
      <sheetName val="HOMOLOGACIONCPC"/>
      <sheetName val="CATALOGO DEFINITIVO"/>
      <sheetName val="RUBRO 1"/>
      <sheetName val="RUBRO 2"/>
      <sheetName val="RUBRO 4"/>
      <sheetName val="Apo 3 Pro 1 Inst 1 Fr 1_V1a"/>
      <sheetName val="Calculos"/>
      <sheetName val="Sol validación Concurrencia"/>
      <sheetName val="Solicitudes Diarias"/>
      <sheetName val="Reg Entidades Hospitales y S. S"/>
      <sheetName val="Entidades"/>
      <sheetName val="HOMOLOGACION CCP"/>
      <sheetName val="INV "/>
      <sheetName val="BASE GENERAL"/>
      <sheetName val="Estadísticas Sub"/>
      <sheetName val="Lista Congreso"/>
      <sheetName val="Reglas"/>
      <sheetName val="SOLICITUD"/>
      <sheetName val="FICHA_DEL_INDICADOR"/>
      <sheetName val="EJECUCIÓN MAYO CRP"/>
      <sheetName val="EJECUCION MAYO OBLIG"/>
      <sheetName val="Presentación Traslado Mayo 2020"/>
      <sheetName val="DATOS MANO"/>
      <sheetName val="Cuadro7 (2)"/>
      <sheetName val="Propuesta reservas"/>
      <sheetName val="Cuadro8"/>
      <sheetName val="O-D"/>
      <sheetName val="Cuadro5 (4)"/>
      <sheetName val="Cuadro5 (5)"/>
      <sheetName val="Cuadro5 (explicación)"/>
      <sheetName val="Cuadro5 (PPT OMAS I SEM)"/>
      <sheetName val="Gráficos (3)"/>
      <sheetName val="Cuad Interv"/>
      <sheetName val="Cuad Interv NDF"/>
      <sheetName val="PPC Diego"/>
      <sheetName val="COMPOSICIÓN RESERVAS"/>
      <sheetName val="Gráficos dañado"/>
      <sheetName val="Cuadro5 (5) Nov"/>
      <sheetName val="Cuadro5 (Portafolio)"/>
      <sheetName val="Cuadro5 (explicación_cierre_me)"/>
      <sheetName val="BC MINHACIENDA"/>
      <sheetName val="Pag 30 Gráficos "/>
      <sheetName val="Gráficos (2)"/>
      <sheetName val="BC min. expresión"/>
      <sheetName val="Pag 29 (2)"/>
      <sheetName val="Copia OMAS Cuadro5 oct"/>
      <sheetName val="Copia OMAS Cuadro5 nov"/>
      <sheetName val="Suma Cuadro5 (5) + ant"/>
      <sheetName val="Cuadro5 (PPT OMAS)"/>
      <sheetName val="Cuadro5 (PPT OMAS I TRIM)"/>
      <sheetName val="Cuadro5 (PPT OMAS JUL)"/>
      <sheetName val="Cuadro5 (ago 24)"/>
      <sheetName val="Cuadro5 (explicación) (2)"/>
      <sheetName val="2020"/>
      <sheetName val="2019 DTN"/>
      <sheetName val="2011 (r)"/>
      <sheetName val="2019 (r) (2)"/>
      <sheetName val="2012 (r)"/>
      <sheetName val="2013 (r)"/>
      <sheetName val="2014 (r)"/>
      <sheetName val="2015 (r)"/>
      <sheetName val="2016 (r)"/>
      <sheetName val="2017 (r)"/>
      <sheetName val="2018 (r)"/>
      <sheetName val="2019 (r)"/>
      <sheetName val="2017 (r) (2)"/>
      <sheetName val="BC (diaria)"/>
      <sheetName val="2014 (diaria)"/>
      <sheetName val="ech"/>
      <sheetName val="mmm"/>
      <sheetName val="salario1"/>
      <sheetName val="salario construccion ICCV"/>
      <sheetName val="TD-AL"/>
      <sheetName val="salarios-construcción"/>
      <sheetName val="nuevo calculo ind infsina"/>
      <sheetName val="Nairu"/>
      <sheetName val="Tnal mensual"/>
      <sheetName val="13 áreas mensual"/>
      <sheetName val="tnal cabe ru trim movil"/>
      <sheetName val="areas trim movil"/>
      <sheetName val="Jefes trim movil tnal cabe ru"/>
      <sheetName val="Jefes trim movil T13áreas"/>
      <sheetName val="ocup ramas trim tnal"/>
      <sheetName val="ocup posc trim tnal "/>
      <sheetName val="ocu ramas trim 23 áreas"/>
      <sheetName val="ocu posc trim 23 áreas"/>
      <sheetName val="cesantes ramas trim tnal"/>
      <sheetName val="cesantes ramas Trim 13areas"/>
      <sheetName val="inact trim tnal"/>
      <sheetName val="inact trim 13 áreas"/>
      <sheetName val="San Andrés"/>
      <sheetName val="Errores relativos"/>
      <sheetName val="cesantes ramas Trim 13áreas"/>
      <sheetName val="Subcuentas"/>
      <sheetName val="DeptosCorreo"/>
      <sheetName val="Proy Salud"/>
      <sheetName val="EJECUCION JUNIO OBLIG"/>
      <sheetName val="EJECUCIÓN JUNIO CRP"/>
      <sheetName val="Presentación traslado Dec 1655"/>
      <sheetName val="Presentación traslado Trib Arb"/>
      <sheetName val="EJECUCION SEPTIEMBRE OBLIG"/>
      <sheetName val="EJECUCIÓN SEPTIEMBRE CRP"/>
      <sheetName val="EJECUCION OCTUBRE OBLIG"/>
      <sheetName val="EJECUCIÓN OCTUBRE CRP "/>
      <sheetName val="EJECUCIÓN NOVIEMBRE CRP"/>
      <sheetName val="EJECUCION NOVIEMBRE OBLIG"/>
      <sheetName val="EJECUCIÓN NOVIEMBRE CRP present"/>
      <sheetName val="traslado pptal dic 2020"/>
      <sheetName val="EJECUCION JUNIO ING Y CRP 2021"/>
      <sheetName val="EJECUCION JUNIO OBLIGACIÓN"/>
      <sheetName val="EJECUCION MAYO ING Y CRP 2021"/>
      <sheetName val="EJECUCION MAYO OBLIGACIÓN"/>
      <sheetName val="Conciliacion PTO - Contab Ingre"/>
      <sheetName val="Conciliacion PTO - Contab Gasto"/>
      <sheetName val="EJECUCION RESERVA 2019"/>
      <sheetName val="Anexo Gastos"/>
      <sheetName val="RESERVA"/>
      <sheetName val="Ap_SALUD"/>
      <sheetName val="Ap_PENSION"/>
      <sheetName val="Ap_CESANTIAS"/>
      <sheetName val="Aaf_PENSION"/>
      <sheetName val="Aaf_SALUD"/>
      <sheetName val="GIROS NACION"/>
      <sheetName val="GIROS SGP Y 4%"/>
      <sheetName val="Marz 2021"/>
      <sheetName val="JUNIO formulado"/>
      <sheetName val="Julio 2021"/>
      <sheetName val="EJECUCIÓN -GASTO 2020 (2)"/>
      <sheetName val="EJECUCIÓN -GASTO 2021"/>
      <sheetName val="EJECUCION SANCION POR MORA"/>
    </sheetNames>
    <sheetDataSet>
      <sheetData sheetId="0"/>
      <sheetData sheetId="1"/>
      <sheetData sheetId="2"/>
      <sheetData sheetId="3">
        <row r="1">
          <cell r="H1" t="str">
            <v>NumeroDocumento</v>
          </cell>
        </row>
      </sheetData>
      <sheetData sheetId="4"/>
      <sheetData sheetId="5"/>
      <sheetData sheetId="6">
        <row r="1">
          <cell r="A1" t="str">
            <v>CONTROVERSIAS CONTRACTUALES</v>
          </cell>
        </row>
      </sheetData>
      <sheetData sheetId="7">
        <row r="1">
          <cell r="A1" t="str">
            <v>C. Costo</v>
          </cell>
        </row>
      </sheetData>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row r="1">
          <cell r="J1">
            <v>1455746480216</v>
          </cell>
        </row>
      </sheetData>
      <sheetData sheetId="25"/>
      <sheetData sheetId="26">
        <row r="2">
          <cell r="G2">
            <v>0</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row r="10">
          <cell r="P10">
            <v>681120000000</v>
          </cell>
        </row>
      </sheetData>
      <sheetData sheetId="97">
        <row r="9">
          <cell r="C9">
            <v>681120000000</v>
          </cell>
        </row>
      </sheetData>
      <sheetData sheetId="98"/>
      <sheetData sheetId="99"/>
      <sheetData sheetId="100"/>
      <sheetData sheetId="101"/>
      <sheetData sheetId="102">
        <row r="27">
          <cell r="N27">
            <v>14970307468</v>
          </cell>
        </row>
      </sheetData>
      <sheetData sheetId="103">
        <row r="8">
          <cell r="B8">
            <v>748965896450.78003</v>
          </cell>
        </row>
      </sheetData>
      <sheetData sheetId="104"/>
      <sheetData sheetId="105">
        <row r="3">
          <cell r="D3">
            <v>580</v>
          </cell>
        </row>
      </sheetData>
      <sheetData sheetId="106"/>
      <sheetData sheetId="107"/>
      <sheetData sheetId="108"/>
      <sheetData sheetId="109"/>
      <sheetData sheetId="110"/>
      <sheetData sheetId="111" refreshError="1"/>
      <sheetData sheetId="112"/>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row r="8">
          <cell r="QJ8">
            <v>453665943217.31677</v>
          </cell>
        </row>
      </sheetData>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42">
          <cell r="H42">
            <v>3524336613485.1655</v>
          </cell>
        </row>
      </sheetData>
      <sheetData sheetId="161"/>
      <sheetData sheetId="162"/>
      <sheetData sheetId="163"/>
      <sheetData sheetId="164"/>
      <sheetData sheetId="165"/>
      <sheetData sheetId="166"/>
      <sheetData sheetId="167"/>
      <sheetData sheetId="168"/>
      <sheetData sheetId="169"/>
      <sheetData sheetId="170">
        <row r="3">
          <cell r="N3">
            <v>121549514883.66016</v>
          </cell>
        </row>
      </sheetData>
      <sheetData sheetId="171"/>
      <sheetData sheetId="172" refreshError="1"/>
      <sheetData sheetId="173"/>
      <sheetData sheetId="174"/>
      <sheetData sheetId="175">
        <row r="131">
          <cell r="CR131">
            <v>6485020612682</v>
          </cell>
        </row>
      </sheetData>
      <sheetData sheetId="176"/>
      <sheetData sheetId="177"/>
      <sheetData sheetId="178"/>
      <sheetData sheetId="179" refreshError="1"/>
      <sheetData sheetId="180"/>
      <sheetData sheetId="181" refreshError="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ow r="6">
          <cell r="E6">
            <v>110501</v>
          </cell>
        </row>
      </sheetData>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sheetData sheetId="323"/>
      <sheetData sheetId="324"/>
      <sheetData sheetId="325"/>
      <sheetData sheetId="326"/>
      <sheetData sheetId="327"/>
      <sheetData sheetId="328"/>
      <sheetData sheetId="329"/>
      <sheetData sheetId="330"/>
      <sheetData sheetId="331" refreshError="1"/>
      <sheetData sheetId="332" refreshError="1"/>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sheetData sheetId="406" refreshError="1"/>
      <sheetData sheetId="407">
        <row r="349">
          <cell r="F349" t="str">
            <v xml:space="preserve">PROYECCION DE INGRESOS DE OPERACIONES EFECTIVAS </v>
          </cell>
        </row>
      </sheetData>
      <sheetData sheetId="408" refreshError="1"/>
      <sheetData sheetId="409"/>
      <sheetData sheetId="410"/>
      <sheetData sheetId="411"/>
      <sheetData sheetId="412"/>
      <sheetData sheetId="413"/>
      <sheetData sheetId="414"/>
      <sheetData sheetId="415"/>
      <sheetData sheetId="416" refreshError="1"/>
      <sheetData sheetId="417"/>
      <sheetData sheetId="418"/>
      <sheetData sheetId="419">
        <row r="15">
          <cell r="I15">
            <v>108827.5</v>
          </cell>
        </row>
      </sheetData>
      <sheetData sheetId="420"/>
      <sheetData sheetId="421"/>
      <sheetData sheetId="422" refreshError="1"/>
      <sheetData sheetId="423"/>
      <sheetData sheetId="424"/>
      <sheetData sheetId="425"/>
      <sheetData sheetId="426"/>
      <sheetData sheetId="427"/>
      <sheetData sheetId="428"/>
      <sheetData sheetId="429"/>
      <sheetData sheetId="430"/>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ow r="3">
          <cell r="A3">
            <v>40600000</v>
          </cell>
        </row>
      </sheetData>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refreshError="1"/>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sheetData sheetId="512" refreshError="1"/>
      <sheetData sheetId="513" refreshError="1"/>
      <sheetData sheetId="514"/>
      <sheetData sheetId="515"/>
      <sheetData sheetId="516"/>
      <sheetData sheetId="517"/>
      <sheetData sheetId="518"/>
      <sheetData sheetId="519"/>
      <sheetData sheetId="520"/>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sheetData sheetId="548"/>
      <sheetData sheetId="549"/>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sheetData sheetId="591"/>
      <sheetData sheetId="592"/>
      <sheetData sheetId="593"/>
      <sheetData sheetId="594"/>
      <sheetData sheetId="595"/>
      <sheetData sheetId="596"/>
      <sheetData sheetId="597"/>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sheetData sheetId="639" refreshError="1"/>
      <sheetData sheetId="640"/>
      <sheetData sheetId="641"/>
      <sheetData sheetId="642"/>
      <sheetData sheetId="643"/>
      <sheetData sheetId="644"/>
      <sheetData sheetId="645"/>
      <sheetData sheetId="646">
        <row r="16">
          <cell r="D16">
            <v>62572781000</v>
          </cell>
        </row>
      </sheetData>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refreshError="1"/>
      <sheetData sheetId="715" refreshError="1"/>
      <sheetData sheetId="716" refreshError="1"/>
      <sheetData sheetId="717" refreshError="1"/>
      <sheetData sheetId="718" refreshError="1"/>
      <sheetData sheetId="719" refreshError="1"/>
      <sheetData sheetId="720"/>
      <sheetData sheetId="721" refreshError="1"/>
      <sheetData sheetId="722"/>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sheetData sheetId="750"/>
      <sheetData sheetId="751"/>
      <sheetData sheetId="752"/>
      <sheetData sheetId="753"/>
      <sheetData sheetId="754"/>
      <sheetData sheetId="755"/>
      <sheetData sheetId="756"/>
      <sheetData sheetId="757"/>
      <sheetData sheetId="758" refreshError="1"/>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sheetData sheetId="801" refreshError="1"/>
      <sheetData sheetId="802" refreshError="1"/>
      <sheetData sheetId="803" refreshError="1"/>
      <sheetData sheetId="804"/>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refreshError="1"/>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sheetData sheetId="848"/>
      <sheetData sheetId="849" refreshError="1"/>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sheetData sheetId="861" refreshError="1"/>
      <sheetData sheetId="862" refreshError="1"/>
      <sheetData sheetId="863" refreshError="1"/>
      <sheetData sheetId="864" refreshError="1"/>
      <sheetData sheetId="865"/>
      <sheetData sheetId="866" refreshError="1"/>
      <sheetData sheetId="867" refreshError="1"/>
      <sheetData sheetId="868" refreshError="1"/>
      <sheetData sheetId="869" refreshError="1"/>
      <sheetData sheetId="870" refreshError="1"/>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sheetData sheetId="889"/>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sheetData sheetId="946">
        <row r="1">
          <cell r="F1" t="str">
            <v>Nomcta</v>
          </cell>
        </row>
      </sheetData>
      <sheetData sheetId="947" refreshError="1"/>
      <sheetData sheetId="948" refreshError="1"/>
      <sheetData sheetId="949"/>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ow r="53">
          <cell r="AZ53">
            <v>1018088.4</v>
          </cell>
        </row>
      </sheetData>
      <sheetData sheetId="973">
        <row r="34">
          <cell r="U34">
            <v>38294190000</v>
          </cell>
        </row>
      </sheetData>
      <sheetData sheetId="974" refreshError="1"/>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row r="8">
          <cell r="A8" t="str">
            <v>EDUCACIÓN</v>
          </cell>
        </row>
      </sheetData>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row r="7">
          <cell r="D7">
            <v>20338304580.59</v>
          </cell>
        </row>
      </sheetData>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ow r="10">
          <cell r="B10">
            <v>24893.936114</v>
          </cell>
        </row>
      </sheetData>
      <sheetData sheetId="1048"/>
      <sheetData sheetId="1049"/>
      <sheetData sheetId="1050"/>
      <sheetData sheetId="1051"/>
      <sheetData sheetId="1052">
        <row r="89">
          <cell r="AZ89">
            <v>13683942372</v>
          </cell>
        </row>
      </sheetData>
      <sheetData sheetId="1053"/>
      <sheetData sheetId="1054" refreshError="1"/>
      <sheetData sheetId="1055">
        <row r="881">
          <cell r="M881">
            <v>61647117701.974716</v>
          </cell>
        </row>
      </sheetData>
      <sheetData sheetId="1056"/>
      <sheetData sheetId="1057">
        <row r="828">
          <cell r="AF828">
            <v>15902487104</v>
          </cell>
        </row>
      </sheetData>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ow r="3">
          <cell r="AA3">
            <v>500</v>
          </cell>
        </row>
      </sheetData>
      <sheetData sheetId="1092">
        <row r="216">
          <cell r="G216">
            <v>16</v>
          </cell>
        </row>
      </sheetData>
      <sheetData sheetId="1093"/>
      <sheetData sheetId="1094"/>
      <sheetData sheetId="1095"/>
      <sheetData sheetId="1096"/>
      <sheetData sheetId="1097"/>
      <sheetData sheetId="1098"/>
      <sheetData sheetId="1099"/>
      <sheetData sheetId="1100"/>
      <sheetData sheetId="1101">
        <row r="57">
          <cell r="BI57">
            <v>620190274866.58997</v>
          </cell>
        </row>
      </sheetData>
      <sheetData sheetId="1102"/>
      <sheetData sheetId="1103"/>
      <sheetData sheetId="1104">
        <row r="9">
          <cell r="B9">
            <v>546830445323</v>
          </cell>
        </row>
      </sheetData>
      <sheetData sheetId="1105"/>
      <sheetData sheetId="1106"/>
      <sheetData sheetId="1107"/>
      <sheetData sheetId="1108"/>
      <sheetData sheetId="1109"/>
      <sheetData sheetId="1110"/>
      <sheetData sheetId="1111" refreshError="1"/>
      <sheetData sheetId="1112" refreshError="1"/>
      <sheetData sheetId="1113" refreshError="1"/>
      <sheetData sheetId="1114"/>
      <sheetData sheetId="1115">
        <row r="15">
          <cell r="F15">
            <v>485519747493.25323</v>
          </cell>
        </row>
      </sheetData>
      <sheetData sheetId="1116"/>
      <sheetData sheetId="1117">
        <row r="7">
          <cell r="I7">
            <v>132771252.4404</v>
          </cell>
        </row>
      </sheetData>
      <sheetData sheetId="1118" refreshError="1"/>
      <sheetData sheetId="1119"/>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sheetData sheetId="1130"/>
      <sheetData sheetId="1131"/>
      <sheetData sheetId="1132"/>
      <sheetData sheetId="1133"/>
      <sheetData sheetId="1134"/>
      <sheetData sheetId="1135"/>
      <sheetData sheetId="1136"/>
      <sheetData sheetId="1137"/>
      <sheetData sheetId="1138"/>
      <sheetData sheetId="1139" refreshError="1"/>
      <sheetData sheetId="1140"/>
      <sheetData sheetId="1141" refreshError="1"/>
      <sheetData sheetId="1142"/>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ow r="28">
          <cell r="A28" t="str">
            <v xml:space="preserve">  TASA DE CAMBIO NOMINAL</v>
          </cell>
        </row>
      </sheetData>
      <sheetData sheetId="1155">
        <row r="28">
          <cell r="A28" t="str">
            <v xml:space="preserve">  TASA DE CAMBIO NOMINAL</v>
          </cell>
        </row>
      </sheetData>
      <sheetData sheetId="1156">
        <row r="28">
          <cell r="A28" t="str">
            <v xml:space="preserve">  TASA DE CAMBIO NOMINAL</v>
          </cell>
        </row>
      </sheetData>
      <sheetData sheetId="1157" refreshError="1"/>
      <sheetData sheetId="1158"/>
      <sheetData sheetId="1159"/>
      <sheetData sheetId="1160"/>
      <sheetData sheetId="1161"/>
      <sheetData sheetId="1162"/>
      <sheetData sheetId="1163"/>
      <sheetData sheetId="1164"/>
      <sheetData sheetId="1165"/>
      <sheetData sheetId="1166"/>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ow r="1">
          <cell r="C1">
            <v>2017</v>
          </cell>
        </row>
      </sheetData>
      <sheetData sheetId="1234" refreshError="1"/>
      <sheetData sheetId="1235" refreshError="1"/>
      <sheetData sheetId="1236"/>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sheetData sheetId="1262" refreshError="1"/>
      <sheetData sheetId="1263"/>
      <sheetData sheetId="1264" refreshError="1"/>
      <sheetData sheetId="1265" refreshError="1"/>
      <sheetData sheetId="1266" refreshError="1"/>
      <sheetData sheetId="1267" refreshError="1"/>
      <sheetData sheetId="1268" refreshError="1"/>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sheetData sheetId="1307"/>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sheetData sheetId="1341"/>
      <sheetData sheetId="1342"/>
      <sheetData sheetId="1343"/>
      <sheetData sheetId="1344"/>
      <sheetData sheetId="1345"/>
      <sheetData sheetId="1346"/>
      <sheetData sheetId="1347"/>
      <sheetData sheetId="1348"/>
      <sheetData sheetId="1349"/>
      <sheetData sheetId="1350" refreshError="1"/>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refreshError="1"/>
      <sheetData sheetId="1378"/>
      <sheetData sheetId="1379"/>
      <sheetData sheetId="1380" refreshError="1"/>
      <sheetData sheetId="1381"/>
      <sheetData sheetId="1382"/>
      <sheetData sheetId="1383"/>
      <sheetData sheetId="1384"/>
      <sheetData sheetId="1385" refreshError="1"/>
      <sheetData sheetId="1386" refreshError="1"/>
      <sheetData sheetId="1387" refreshError="1"/>
      <sheetData sheetId="1388" refreshError="1"/>
      <sheetData sheetId="1389" refreshError="1"/>
      <sheetData sheetId="1390" refreshError="1"/>
      <sheetData sheetId="1391"/>
      <sheetData sheetId="1392" refreshError="1"/>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refreshError="1"/>
      <sheetData sheetId="1408" refreshError="1"/>
      <sheetData sheetId="1409" refreshError="1"/>
      <sheetData sheetId="1410">
        <row r="8">
          <cell r="C8" t="str">
            <v>RAMA EJECUTIVA</v>
          </cell>
        </row>
      </sheetData>
      <sheetData sheetId="1411" refreshError="1"/>
      <sheetData sheetId="1412"/>
      <sheetData sheetId="1413">
        <row r="9">
          <cell r="F9" t="str">
            <v>NIVEL ASESOR</v>
          </cell>
        </row>
      </sheetData>
      <sheetData sheetId="1414" refreshError="1"/>
      <sheetData sheetId="1415" refreshError="1"/>
      <sheetData sheetId="1416" refreshError="1"/>
      <sheetData sheetId="1417" refreshError="1"/>
      <sheetData sheetId="1418" refreshError="1"/>
      <sheetData sheetId="1419">
        <row r="9">
          <cell r="A9" t="str">
            <v>AGROPECUARIO</v>
          </cell>
        </row>
      </sheetData>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sheetData sheetId="1488"/>
      <sheetData sheetId="1489">
        <row r="294">
          <cell r="K294">
            <v>23740455119716</v>
          </cell>
        </row>
      </sheetData>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row r="36">
          <cell r="K36">
            <v>48843333000</v>
          </cell>
        </row>
      </sheetData>
      <sheetData sheetId="1504"/>
      <sheetData sheetId="1505"/>
      <sheetData sheetId="1506"/>
      <sheetData sheetId="1507">
        <row r="7">
          <cell r="K7">
            <v>680098775145.82007</v>
          </cell>
        </row>
      </sheetData>
      <sheetData sheetId="1508">
        <row r="7">
          <cell r="C7">
            <v>19785430995</v>
          </cell>
        </row>
      </sheetData>
      <sheetData sheetId="1509">
        <row r="4">
          <cell r="S4">
            <v>254593918316</v>
          </cell>
        </row>
      </sheetData>
      <sheetData sheetId="1510"/>
      <sheetData sheetId="1511"/>
      <sheetData sheetId="1512"/>
      <sheetData sheetId="1513"/>
      <sheetData sheetId="1514"/>
      <sheetData sheetId="1515"/>
      <sheetData sheetId="1516"/>
      <sheetData sheetId="1517">
        <row r="15">
          <cell r="B15">
            <v>2290958589</v>
          </cell>
        </row>
      </sheetData>
      <sheetData sheetId="1518"/>
      <sheetData sheetId="1519"/>
      <sheetData sheetId="1520"/>
      <sheetData sheetId="1521"/>
      <sheetData sheetId="1522"/>
      <sheetData sheetId="1523"/>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sheetData sheetId="1534"/>
      <sheetData sheetId="1535"/>
      <sheetData sheetId="1536"/>
      <sheetData sheetId="1537" refreshError="1"/>
      <sheetData sheetId="1538" refreshError="1"/>
      <sheetData sheetId="1539" refreshError="1"/>
      <sheetData sheetId="1540"/>
      <sheetData sheetId="1541" refreshError="1"/>
      <sheetData sheetId="1542" refreshError="1"/>
      <sheetData sheetId="1543" refreshError="1"/>
      <sheetData sheetId="1544"/>
      <sheetData sheetId="1545" refreshError="1"/>
      <sheetData sheetId="1546" refreshError="1"/>
      <sheetData sheetId="1547" refreshError="1"/>
      <sheetData sheetId="1548">
        <row r="13">
          <cell r="J13">
            <v>2106758412</v>
          </cell>
        </row>
      </sheetData>
      <sheetData sheetId="1549" refreshError="1"/>
      <sheetData sheetId="1550" refreshError="1"/>
      <sheetData sheetId="1551" refreshError="1"/>
      <sheetData sheetId="1552" refreshError="1"/>
      <sheetData sheetId="1553" refreshError="1"/>
      <sheetData sheetId="1554" refreshError="1"/>
      <sheetData sheetId="1555"/>
      <sheetData sheetId="1556"/>
      <sheetData sheetId="1557"/>
      <sheetData sheetId="1558"/>
      <sheetData sheetId="1559"/>
      <sheetData sheetId="1560"/>
      <sheetData sheetId="1561"/>
      <sheetData sheetId="1562" refreshError="1"/>
      <sheetData sheetId="1563" refreshError="1"/>
      <sheetData sheetId="1564" refreshError="1"/>
      <sheetData sheetId="1565" refreshError="1"/>
      <sheetData sheetId="1566" refreshError="1"/>
      <sheetData sheetId="1567"/>
      <sheetData sheetId="1568">
        <row r="36">
          <cell r="K36">
            <v>48843333000</v>
          </cell>
        </row>
      </sheetData>
      <sheetData sheetId="1569">
        <row r="35">
          <cell r="L35">
            <v>48843333333</v>
          </cell>
        </row>
      </sheetData>
      <sheetData sheetId="1570">
        <row r="85">
          <cell r="L85">
            <v>801913164969</v>
          </cell>
        </row>
      </sheetData>
      <sheetData sheetId="1571"/>
      <sheetData sheetId="1572">
        <row r="159">
          <cell r="C159">
            <v>-647086997163.03003</v>
          </cell>
        </row>
      </sheetData>
      <sheetData sheetId="1573"/>
      <sheetData sheetId="1574"/>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sheetData sheetId="1610">
        <row r="5">
          <cell r="HD5" t="str">
            <v>AMAZONAS</v>
          </cell>
        </row>
      </sheetData>
      <sheetData sheetId="1611"/>
      <sheetData sheetId="1612"/>
      <sheetData sheetId="1613"/>
      <sheetData sheetId="1614"/>
      <sheetData sheetId="1615"/>
      <sheetData sheetId="1616"/>
      <sheetData sheetId="1617">
        <row r="7">
          <cell r="C7" t="str">
            <v>ANTIOQUIA</v>
          </cell>
        </row>
      </sheetData>
      <sheetData sheetId="1618"/>
      <sheetData sheetId="1619"/>
      <sheetData sheetId="1620" refreshError="1"/>
      <sheetData sheetId="1621" refreshError="1"/>
      <sheetData sheetId="1622" refreshError="1"/>
      <sheetData sheetId="1623"/>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sheetData sheetId="1646">
        <row r="119">
          <cell r="E119">
            <v>1666666667</v>
          </cell>
        </row>
      </sheetData>
      <sheetData sheetId="1647"/>
      <sheetData sheetId="1648"/>
      <sheetData sheetId="1649">
        <row r="6">
          <cell r="G6">
            <v>597347893</v>
          </cell>
        </row>
      </sheetData>
      <sheetData sheetId="1650"/>
      <sheetData sheetId="1651">
        <row r="4">
          <cell r="R4">
            <v>590377347</v>
          </cell>
        </row>
      </sheetData>
      <sheetData sheetId="1652" refreshError="1"/>
      <sheetData sheetId="1653" refreshError="1"/>
      <sheetData sheetId="1654">
        <row r="206">
          <cell r="A206" t="str">
            <v>MEDELLIN</v>
          </cell>
        </row>
      </sheetData>
      <sheetData sheetId="1655" refreshError="1"/>
      <sheetData sheetId="1656" refreshError="1"/>
      <sheetData sheetId="1657" refreshError="1"/>
      <sheetData sheetId="1658">
        <row r="38">
          <cell r="G38">
            <v>10001490859351</v>
          </cell>
        </row>
      </sheetData>
      <sheetData sheetId="1659">
        <row r="22">
          <cell r="R22">
            <v>15048654948</v>
          </cell>
        </row>
      </sheetData>
      <sheetData sheetId="1660">
        <row r="19">
          <cell r="P19">
            <v>8833240562884.1758</v>
          </cell>
        </row>
      </sheetData>
      <sheetData sheetId="1661">
        <row r="22106">
          <cell r="W22106">
            <v>1087034407670</v>
          </cell>
        </row>
      </sheetData>
      <sheetData sheetId="1662">
        <row r="270627">
          <cell r="D270627">
            <v>1424304891233.6001</v>
          </cell>
        </row>
      </sheetData>
      <sheetData sheetId="1663">
        <row r="10">
          <cell r="D10">
            <v>277902788581.12</v>
          </cell>
        </row>
      </sheetData>
      <sheetData sheetId="1664">
        <row r="107">
          <cell r="N107">
            <v>42913506</v>
          </cell>
        </row>
      </sheetData>
      <sheetData sheetId="1665">
        <row r="51">
          <cell r="G51">
            <v>75792978700.750015</v>
          </cell>
        </row>
      </sheetData>
      <sheetData sheetId="1666">
        <row r="5">
          <cell r="C5">
            <v>61314695387.496002</v>
          </cell>
        </row>
      </sheetData>
      <sheetData sheetId="1667"/>
      <sheetData sheetId="1668"/>
      <sheetData sheetId="1669"/>
      <sheetData sheetId="1670"/>
      <sheetData sheetId="1671"/>
      <sheetData sheetId="1672"/>
      <sheetData sheetId="1673"/>
      <sheetData sheetId="1674"/>
      <sheetData sheetId="1675"/>
      <sheetData sheetId="1676"/>
      <sheetData sheetId="1677"/>
      <sheetData sheetId="1678">
        <row r="39">
          <cell r="F39">
            <v>206437152928.24994</v>
          </cell>
        </row>
      </sheetData>
      <sheetData sheetId="1679"/>
      <sheetData sheetId="1680"/>
      <sheetData sheetId="1681">
        <row r="3">
          <cell r="B3" t="str">
            <v>B</v>
          </cell>
        </row>
      </sheetData>
      <sheetData sheetId="1682"/>
      <sheetData sheetId="1683"/>
      <sheetData sheetId="1684"/>
      <sheetData sheetId="1685"/>
      <sheetData sheetId="1686"/>
      <sheetData sheetId="1687"/>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sheetData sheetId="1701" refreshError="1"/>
      <sheetData sheetId="1702" refreshError="1"/>
      <sheetData sheetId="1703" refreshError="1"/>
      <sheetData sheetId="1704" refreshError="1"/>
      <sheetData sheetId="1705" refreshError="1"/>
      <sheetData sheetId="1706" refreshError="1"/>
      <sheetData sheetId="1707" refreshError="1"/>
      <sheetData sheetId="1708"/>
      <sheetData sheetId="1709" refreshError="1"/>
      <sheetData sheetId="1710"/>
      <sheetData sheetId="1711" refreshError="1"/>
      <sheetData sheetId="1712">
        <row r="4">
          <cell r="C4">
            <v>99505751614</v>
          </cell>
        </row>
      </sheetData>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sheetData sheetId="1737" refreshError="1"/>
      <sheetData sheetId="1738"/>
      <sheetData sheetId="1739">
        <row r="102">
          <cell r="E102">
            <v>392094000</v>
          </cell>
        </row>
      </sheetData>
      <sheetData sheetId="1740">
        <row r="263">
          <cell r="C263">
            <v>81539921814</v>
          </cell>
        </row>
      </sheetData>
      <sheetData sheetId="1741">
        <row r="38">
          <cell r="D38">
            <v>480556972849</v>
          </cell>
        </row>
      </sheetData>
      <sheetData sheetId="1742">
        <row r="6">
          <cell r="F6">
            <v>2731378320</v>
          </cell>
        </row>
      </sheetData>
      <sheetData sheetId="1743">
        <row r="73">
          <cell r="L73">
            <v>66388000000</v>
          </cell>
        </row>
      </sheetData>
      <sheetData sheetId="1744">
        <row r="78">
          <cell r="F78">
            <v>36887087000</v>
          </cell>
        </row>
      </sheetData>
      <sheetData sheetId="1745">
        <row r="4">
          <cell r="D4">
            <v>10652774735.799999</v>
          </cell>
        </row>
      </sheetData>
      <sheetData sheetId="1746"/>
      <sheetData sheetId="1747">
        <row r="6">
          <cell r="F6">
            <v>2069862000</v>
          </cell>
        </row>
      </sheetData>
      <sheetData sheetId="1748">
        <row r="6">
          <cell r="D6">
            <v>4773743081</v>
          </cell>
        </row>
      </sheetData>
      <sheetData sheetId="1749"/>
      <sheetData sheetId="1750">
        <row r="88">
          <cell r="H88">
            <v>48540000000</v>
          </cell>
        </row>
      </sheetData>
      <sheetData sheetId="1751"/>
      <sheetData sheetId="1752">
        <row r="37">
          <cell r="B37">
            <v>432394342146</v>
          </cell>
        </row>
      </sheetData>
      <sheetData sheetId="1753">
        <row r="60">
          <cell r="H60">
            <v>119254080946</v>
          </cell>
        </row>
      </sheetData>
      <sheetData sheetId="1754">
        <row r="8">
          <cell r="F8">
            <v>115014258752</v>
          </cell>
        </row>
      </sheetData>
      <sheetData sheetId="1755">
        <row r="9">
          <cell r="F9">
            <v>769000000</v>
          </cell>
        </row>
      </sheetData>
      <sheetData sheetId="1756">
        <row r="16">
          <cell r="D16">
            <v>3707392633</v>
          </cell>
        </row>
      </sheetData>
      <sheetData sheetId="1757">
        <row r="1070">
          <cell r="J1070">
            <v>1526523800452</v>
          </cell>
        </row>
      </sheetData>
      <sheetData sheetId="1758">
        <row r="88">
          <cell r="G88">
            <v>4300000000</v>
          </cell>
        </row>
      </sheetData>
      <sheetData sheetId="1759">
        <row r="5">
          <cell r="H5">
            <v>1425689959</v>
          </cell>
        </row>
      </sheetData>
      <sheetData sheetId="1760"/>
      <sheetData sheetId="1761">
        <row r="505">
          <cell r="U505">
            <v>918178190054.00024</v>
          </cell>
        </row>
      </sheetData>
      <sheetData sheetId="1762">
        <row r="4771">
          <cell r="U4771">
            <v>1709068710082.9993</v>
          </cell>
        </row>
      </sheetData>
      <sheetData sheetId="1763">
        <row r="46">
          <cell r="AB46">
            <v>242111143610</v>
          </cell>
        </row>
      </sheetData>
      <sheetData sheetId="1764"/>
      <sheetData sheetId="1765">
        <row r="29">
          <cell r="E29">
            <v>3902379999999.9995</v>
          </cell>
        </row>
      </sheetData>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ow r="32">
          <cell r="A32">
            <v>2243.59</v>
          </cell>
        </row>
      </sheetData>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ow r="13">
          <cell r="BS13">
            <v>125732</v>
          </cell>
        </row>
      </sheetData>
      <sheetData sheetId="1859" refreshError="1"/>
      <sheetData sheetId="1860"/>
      <sheetData sheetId="1861"/>
      <sheetData sheetId="1862">
        <row r="5">
          <cell r="D5">
            <v>1725530357682.9387</v>
          </cell>
        </row>
      </sheetData>
      <sheetData sheetId="1863"/>
      <sheetData sheetId="1864"/>
      <sheetData sheetId="1865"/>
      <sheetData sheetId="1866"/>
      <sheetData sheetId="1867"/>
      <sheetData sheetId="1868">
        <row r="484">
          <cell r="E484">
            <v>180500000000</v>
          </cell>
        </row>
      </sheetData>
      <sheetData sheetId="1869">
        <row r="717">
          <cell r="L717">
            <v>0</v>
          </cell>
        </row>
      </sheetData>
      <sheetData sheetId="1870">
        <row r="361">
          <cell r="J361">
            <v>2962595764.8699999</v>
          </cell>
        </row>
      </sheetData>
      <sheetData sheetId="1871"/>
      <sheetData sheetId="1872">
        <row r="4">
          <cell r="E4" t="str">
            <v>Comprobante</v>
          </cell>
        </row>
      </sheetData>
      <sheetData sheetId="1873"/>
      <sheetData sheetId="1874"/>
      <sheetData sheetId="1875">
        <row r="7">
          <cell r="A7">
            <v>0</v>
          </cell>
        </row>
      </sheetData>
      <sheetData sheetId="1876"/>
      <sheetData sheetId="1877"/>
      <sheetData sheetId="1878">
        <row r="369">
          <cell r="F369">
            <v>1323756039617</v>
          </cell>
        </row>
      </sheetData>
      <sheetData sheetId="1879"/>
      <sheetData sheetId="1880"/>
      <sheetData sheetId="1881"/>
      <sheetData sheetId="1882"/>
      <sheetData sheetId="1883">
        <row r="8">
          <cell r="P8">
            <v>44277877</v>
          </cell>
        </row>
      </sheetData>
      <sheetData sheetId="1884">
        <row r="23">
          <cell r="K23">
            <v>57249499992</v>
          </cell>
        </row>
      </sheetData>
      <sheetData sheetId="1885"/>
      <sheetData sheetId="1886">
        <row r="558">
          <cell r="L558">
            <v>53381014538</v>
          </cell>
        </row>
      </sheetData>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refreshError="1"/>
      <sheetData sheetId="1902"/>
      <sheetData sheetId="1903">
        <row r="12">
          <cell r="AL12">
            <v>8282095982</v>
          </cell>
        </row>
      </sheetData>
      <sheetData sheetId="1904">
        <row r="3">
          <cell r="A3" t="str">
            <v>Etiquetas de fila</v>
          </cell>
        </row>
      </sheetData>
      <sheetData sheetId="1905">
        <row r="127">
          <cell r="R127">
            <v>3106603795.3400002</v>
          </cell>
        </row>
      </sheetData>
      <sheetData sheetId="1906"/>
      <sheetData sheetId="1907"/>
      <sheetData sheetId="1908">
        <row r="148">
          <cell r="R148">
            <v>529655910.33999997</v>
          </cell>
        </row>
      </sheetData>
      <sheetData sheetId="1909"/>
      <sheetData sheetId="1910"/>
      <sheetData sheetId="1911">
        <row r="46">
          <cell r="B46">
            <v>778171991.32000005</v>
          </cell>
        </row>
      </sheetData>
      <sheetData sheetId="1912"/>
      <sheetData sheetId="1913"/>
      <sheetData sheetId="1914" refreshError="1"/>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row r="182">
          <cell r="N182">
            <v>109706167378</v>
          </cell>
        </row>
      </sheetData>
      <sheetData sheetId="1940">
        <row r="98">
          <cell r="N98">
            <v>46206441477.020004</v>
          </cell>
        </row>
      </sheetData>
      <sheetData sheetId="1941">
        <row r="99">
          <cell r="N99">
            <v>66702253136.679993</v>
          </cell>
        </row>
      </sheetData>
      <sheetData sheetId="1942">
        <row r="81">
          <cell r="N81">
            <v>6126414.8399999999</v>
          </cell>
        </row>
      </sheetData>
      <sheetData sheetId="1943">
        <row r="27">
          <cell r="N27">
            <v>5333166665</v>
          </cell>
        </row>
      </sheetData>
      <sheetData sheetId="1944">
        <row r="3">
          <cell r="L3">
            <v>44277877</v>
          </cell>
        </row>
      </sheetData>
      <sheetData sheetId="1945">
        <row r="9">
          <cell r="L9">
            <v>420155800</v>
          </cell>
        </row>
      </sheetData>
      <sheetData sheetId="1946"/>
      <sheetData sheetId="1947"/>
      <sheetData sheetId="1948">
        <row r="216">
          <cell r="S216">
            <v>117240596867</v>
          </cell>
        </row>
      </sheetData>
      <sheetData sheetId="1949">
        <row r="221">
          <cell r="S221">
            <v>10743441984</v>
          </cell>
        </row>
      </sheetData>
      <sheetData sheetId="1950">
        <row r="117">
          <cell r="S117">
            <v>50027876472</v>
          </cell>
        </row>
      </sheetData>
      <sheetData sheetId="1951"/>
      <sheetData sheetId="1952"/>
      <sheetData sheetId="1953">
        <row r="16">
          <cell r="R16">
            <v>4770791666</v>
          </cell>
        </row>
      </sheetData>
      <sheetData sheetId="1954"/>
      <sheetData sheetId="1955"/>
      <sheetData sheetId="1956"/>
      <sheetData sheetId="1957"/>
      <sheetData sheetId="1958">
        <row r="253">
          <cell r="N253">
            <v>262878018</v>
          </cell>
        </row>
      </sheetData>
      <sheetData sheetId="1959">
        <row r="232">
          <cell r="N232">
            <v>1532623338</v>
          </cell>
        </row>
      </sheetData>
      <sheetData sheetId="1960">
        <row r="54">
          <cell r="N54">
            <v>117227783516</v>
          </cell>
        </row>
      </sheetData>
      <sheetData sheetId="1961">
        <row r="6202">
          <cell r="N6202">
            <v>4969804483975.9355</v>
          </cell>
        </row>
      </sheetData>
      <sheetData sheetId="1962">
        <row r="118">
          <cell r="N118">
            <v>389477089494.06006</v>
          </cell>
        </row>
      </sheetData>
      <sheetData sheetId="1963">
        <row r="143">
          <cell r="N143">
            <v>785688886099.0199</v>
          </cell>
        </row>
      </sheetData>
      <sheetData sheetId="1964">
        <row r="99">
          <cell r="N99">
            <v>242855327848.67996</v>
          </cell>
        </row>
      </sheetData>
      <sheetData sheetId="1965">
        <row r="22">
          <cell r="N22">
            <v>42937124994</v>
          </cell>
        </row>
      </sheetData>
      <sheetData sheetId="1966">
        <row r="3">
          <cell r="L3">
            <v>44277877</v>
          </cell>
        </row>
      </sheetData>
      <sheetData sheetId="1967">
        <row r="7">
          <cell r="N7">
            <v>420155800</v>
          </cell>
        </row>
      </sheetData>
      <sheetData sheetId="1968"/>
      <sheetData sheetId="1969"/>
      <sheetData sheetId="1970"/>
      <sheetData sheetId="1971"/>
      <sheetData sheetId="1972"/>
      <sheetData sheetId="1973">
        <row r="17">
          <cell r="R17">
            <v>4770791666</v>
          </cell>
        </row>
      </sheetData>
      <sheetData sheetId="1974"/>
      <sheetData sheetId="1975"/>
      <sheetData sheetId="1976" refreshError="1"/>
      <sheetData sheetId="1977" refreshError="1"/>
      <sheetData sheetId="1978" refreshError="1"/>
      <sheetData sheetId="1979"/>
      <sheetData sheetId="1980" refreshError="1"/>
      <sheetData sheetId="1981" refreshError="1"/>
      <sheetData sheetId="1982" refreshError="1"/>
      <sheetData sheetId="1983" refreshError="1"/>
      <sheetData sheetId="1984"/>
      <sheetData sheetId="1985"/>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ow r="2">
          <cell r="C2" t="str">
            <v>AGUILAR ZAPATA ROSALIA</v>
          </cell>
        </row>
      </sheetData>
      <sheetData sheetId="1999"/>
      <sheetData sheetId="2000">
        <row r="15">
          <cell r="N15">
            <v>57061685727</v>
          </cell>
        </row>
      </sheetData>
      <sheetData sheetId="2001">
        <row r="58">
          <cell r="N58">
            <v>0</v>
          </cell>
        </row>
      </sheetData>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row r="9">
          <cell r="C9">
            <v>10584731779714.801</v>
          </cell>
        </row>
      </sheetData>
      <sheetData sheetId="2030"/>
      <sheetData sheetId="2031"/>
      <sheetData sheetId="2032"/>
      <sheetData sheetId="2033"/>
      <sheetData sheetId="2034"/>
      <sheetData sheetId="2035"/>
      <sheetData sheetId="2036"/>
      <sheetData sheetId="2037"/>
      <sheetData sheetId="2038"/>
      <sheetData sheetId="2039">
        <row r="86">
          <cell r="E86">
            <v>7976849287000</v>
          </cell>
        </row>
      </sheetData>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refreshError="1"/>
      <sheetData sheetId="2060">
        <row r="40">
          <cell r="P40">
            <v>560650065301</v>
          </cell>
        </row>
      </sheetData>
      <sheetData sheetId="2061"/>
      <sheetData sheetId="2062"/>
      <sheetData sheetId="2063"/>
      <sheetData sheetId="2064">
        <row r="85">
          <cell r="K85">
            <v>571685758024</v>
          </cell>
        </row>
      </sheetData>
      <sheetData sheetId="2065"/>
      <sheetData sheetId="2066"/>
      <sheetData sheetId="2067">
        <row r="67">
          <cell r="P67">
            <v>0</v>
          </cell>
        </row>
      </sheetData>
      <sheetData sheetId="2068">
        <row r="11">
          <cell r="F11">
            <v>128645666841</v>
          </cell>
        </row>
      </sheetData>
      <sheetData sheetId="2069">
        <row r="17">
          <cell r="B17">
            <v>533847842755</v>
          </cell>
        </row>
      </sheetData>
      <sheetData sheetId="2070"/>
      <sheetData sheetId="2071"/>
      <sheetData sheetId="2072"/>
      <sheetData sheetId="2073">
        <row r="8">
          <cell r="D8">
            <v>202601</v>
          </cell>
        </row>
      </sheetData>
      <sheetData sheetId="2074"/>
      <sheetData sheetId="2075">
        <row r="18">
          <cell r="P18">
            <v>7874248138810</v>
          </cell>
        </row>
      </sheetData>
      <sheetData sheetId="2076"/>
      <sheetData sheetId="2077">
        <row r="9">
          <cell r="P9">
            <v>7712864196394.7686</v>
          </cell>
        </row>
      </sheetData>
      <sheetData sheetId="2078"/>
      <sheetData sheetId="2079">
        <row r="4">
          <cell r="C4">
            <v>216579</v>
          </cell>
        </row>
      </sheetData>
      <sheetData sheetId="2080">
        <row r="11">
          <cell r="F11">
            <v>2553541386526.9473</v>
          </cell>
        </row>
      </sheetData>
      <sheetData sheetId="2081"/>
      <sheetData sheetId="2082" refreshError="1"/>
      <sheetData sheetId="2083">
        <row r="12">
          <cell r="J12">
            <v>1786350879576</v>
          </cell>
        </row>
      </sheetData>
      <sheetData sheetId="2084">
        <row r="23">
          <cell r="H23">
            <v>655297784504.09998</v>
          </cell>
        </row>
      </sheetData>
      <sheetData sheetId="2085">
        <row r="12">
          <cell r="G12">
            <v>604875840000</v>
          </cell>
        </row>
      </sheetData>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ow r="21">
          <cell r="I21">
            <v>0.76610661091797594</v>
          </cell>
        </row>
      </sheetData>
      <sheetData sheetId="2095"/>
      <sheetData sheetId="2096"/>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ow r="41">
          <cell r="G41">
            <v>604875840000</v>
          </cell>
        </row>
      </sheetData>
      <sheetData sheetId="2112">
        <row r="43">
          <cell r="G43">
            <v>660000000000</v>
          </cell>
        </row>
      </sheetData>
      <sheetData sheetId="2113"/>
      <sheetData sheetId="2114">
        <row r="14">
          <cell r="N14">
            <v>19864927785.029613</v>
          </cell>
        </row>
      </sheetData>
      <sheetData sheetId="2115">
        <row r="27">
          <cell r="G27">
            <v>8525907029955.7236</v>
          </cell>
        </row>
      </sheetData>
      <sheetData sheetId="2116"/>
      <sheetData sheetId="2117"/>
      <sheetData sheetId="2118">
        <row r="10">
          <cell r="D10">
            <v>604875840000</v>
          </cell>
        </row>
      </sheetData>
      <sheetData sheetId="2119">
        <row r="38">
          <cell r="H38">
            <v>106979362352.47333</v>
          </cell>
        </row>
      </sheetData>
      <sheetData sheetId="2120"/>
      <sheetData sheetId="2121">
        <row r="55">
          <cell r="J55">
            <v>87399392000</v>
          </cell>
        </row>
      </sheetData>
      <sheetData sheetId="2122">
        <row r="58">
          <cell r="H58">
            <v>573173073743.79834</v>
          </cell>
        </row>
      </sheetData>
      <sheetData sheetId="2123"/>
      <sheetData sheetId="2124"/>
      <sheetData sheetId="2125"/>
      <sheetData sheetId="2126"/>
      <sheetData sheetId="2127">
        <row r="590">
          <cell r="O590">
            <v>741035157335</v>
          </cell>
        </row>
      </sheetData>
      <sheetData sheetId="2128"/>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ow r="32">
          <cell r="GU32">
            <v>965325220743</v>
          </cell>
        </row>
      </sheetData>
      <sheetData sheetId="2143"/>
      <sheetData sheetId="2144"/>
      <sheetData sheetId="2145"/>
      <sheetData sheetId="2146"/>
      <sheetData sheetId="2147"/>
      <sheetData sheetId="2148"/>
      <sheetData sheetId="2149"/>
      <sheetData sheetId="2150"/>
      <sheetData sheetId="2151"/>
      <sheetData sheetId="2152"/>
      <sheetData sheetId="2153" refreshError="1"/>
      <sheetData sheetId="2154" refreshError="1"/>
      <sheetData sheetId="2155" refreshError="1"/>
      <sheetData sheetId="2156">
        <row r="3">
          <cell r="F3" t="str">
            <v>ACTUALIZACIÓN CATASTRAL Y CARTOGRÁFICA</v>
          </cell>
        </row>
      </sheetData>
      <sheetData sheetId="2157"/>
      <sheetData sheetId="2158"/>
      <sheetData sheetId="2159"/>
      <sheetData sheetId="2160"/>
      <sheetData sheetId="2161"/>
      <sheetData sheetId="2162"/>
      <sheetData sheetId="2163" refreshError="1"/>
      <sheetData sheetId="2164"/>
      <sheetData sheetId="2165"/>
      <sheetData sheetId="2166"/>
      <sheetData sheetId="2167"/>
      <sheetData sheetId="2168"/>
      <sheetData sheetId="2169"/>
      <sheetData sheetId="2170"/>
      <sheetData sheetId="2171"/>
      <sheetData sheetId="2172">
        <row r="20">
          <cell r="F20">
            <v>690864848733.88</v>
          </cell>
        </row>
      </sheetData>
      <sheetData sheetId="2173"/>
      <sheetData sheetId="2174">
        <row r="6">
          <cell r="G6">
            <v>198678000000</v>
          </cell>
        </row>
      </sheetData>
      <sheetData sheetId="2175">
        <row r="103">
          <cell r="AU103">
            <v>7228893828.9237013</v>
          </cell>
        </row>
      </sheetData>
      <sheetData sheetId="2176"/>
      <sheetData sheetId="2177" refreshError="1"/>
      <sheetData sheetId="2178">
        <row r="30">
          <cell r="G30">
            <v>6778648192905</v>
          </cell>
        </row>
      </sheetData>
      <sheetData sheetId="2179"/>
      <sheetData sheetId="2180"/>
      <sheetData sheetId="2181"/>
      <sheetData sheetId="2182">
        <row r="12">
          <cell r="G12">
            <v>604875840000</v>
          </cell>
        </row>
      </sheetData>
      <sheetData sheetId="2183"/>
      <sheetData sheetId="2184"/>
      <sheetData sheetId="2185">
        <row r="7">
          <cell r="K7">
            <v>652690614630</v>
          </cell>
        </row>
      </sheetData>
      <sheetData sheetId="2186" refreshError="1"/>
      <sheetData sheetId="2187" refreshError="1"/>
      <sheetData sheetId="2188"/>
      <sheetData sheetId="2189"/>
      <sheetData sheetId="2190"/>
      <sheetData sheetId="2191"/>
      <sheetData sheetId="2192"/>
      <sheetData sheetId="2193"/>
      <sheetData sheetId="2194">
        <row r="3">
          <cell r="M3">
            <v>9891292852.0402603</v>
          </cell>
        </row>
      </sheetData>
      <sheetData sheetId="2195"/>
      <sheetData sheetId="2196"/>
      <sheetData sheetId="2197"/>
      <sheetData sheetId="2198"/>
      <sheetData sheetId="2199">
        <row r="15">
          <cell r="K15">
            <v>8501596957</v>
          </cell>
        </row>
      </sheetData>
      <sheetData sheetId="2200">
        <row r="42">
          <cell r="P42">
            <v>1.0808498103655155</v>
          </cell>
        </row>
      </sheetData>
      <sheetData sheetId="2201">
        <row r="15">
          <cell r="P15">
            <v>851846</v>
          </cell>
        </row>
      </sheetData>
      <sheetData sheetId="2202"/>
      <sheetData sheetId="2203"/>
      <sheetData sheetId="2204"/>
      <sheetData sheetId="2205"/>
      <sheetData sheetId="2206">
        <row r="12">
          <cell r="N12">
            <v>1858658187604.8455</v>
          </cell>
        </row>
      </sheetData>
      <sheetData sheetId="2207"/>
      <sheetData sheetId="2208"/>
      <sheetData sheetId="2209"/>
      <sheetData sheetId="2210"/>
      <sheetData sheetId="2211">
        <row r="14">
          <cell r="A14" t="str">
            <v>TUTELAS NUEVO MODELO</v>
          </cell>
        </row>
      </sheetData>
      <sheetData sheetId="2212"/>
      <sheetData sheetId="2213"/>
      <sheetData sheetId="2214"/>
      <sheetData sheetId="2215"/>
      <sheetData sheetId="2216"/>
      <sheetData sheetId="2217">
        <row r="9">
          <cell r="O9">
            <v>481140508130</v>
          </cell>
        </row>
      </sheetData>
      <sheetData sheetId="2218">
        <row r="27">
          <cell r="J27">
            <v>14416</v>
          </cell>
        </row>
      </sheetData>
      <sheetData sheetId="2219">
        <row r="27">
          <cell r="J27">
            <v>9944</v>
          </cell>
        </row>
      </sheetData>
      <sheetData sheetId="2220">
        <row r="27">
          <cell r="J27">
            <v>13993</v>
          </cell>
        </row>
      </sheetData>
      <sheetData sheetId="2221"/>
      <sheetData sheetId="2222"/>
      <sheetData sheetId="2223"/>
      <sheetData sheetId="2224"/>
      <sheetData sheetId="2225">
        <row r="9">
          <cell r="Q9">
            <v>20</v>
          </cell>
        </row>
      </sheetData>
      <sheetData sheetId="2226">
        <row r="26">
          <cell r="D26">
            <v>595218575375.875</v>
          </cell>
        </row>
      </sheetData>
      <sheetData sheetId="2227"/>
      <sheetData sheetId="2228">
        <row r="27">
          <cell r="J27">
            <v>8833240562884.1738</v>
          </cell>
        </row>
      </sheetData>
      <sheetData sheetId="2229"/>
      <sheetData sheetId="2230"/>
      <sheetData sheetId="2231"/>
      <sheetData sheetId="2232">
        <row r="61">
          <cell r="J61">
            <v>22981329.283789221</v>
          </cell>
        </row>
      </sheetData>
      <sheetData sheetId="2233"/>
      <sheetData sheetId="2234"/>
      <sheetData sheetId="2235"/>
      <sheetData sheetId="2236"/>
      <sheetData sheetId="2237"/>
      <sheetData sheetId="2238"/>
      <sheetData sheetId="2239"/>
      <sheetData sheetId="2240"/>
      <sheetData sheetId="2241"/>
      <sheetData sheetId="2242"/>
      <sheetData sheetId="2243"/>
      <sheetData sheetId="2244" refreshError="1"/>
      <sheetData sheetId="2245"/>
      <sheetData sheetId="2246">
        <row r="33">
          <cell r="B33" t="str">
            <v>Disponibilidad Inicial</v>
          </cell>
        </row>
      </sheetData>
      <sheetData sheetId="2247"/>
      <sheetData sheetId="2248"/>
      <sheetData sheetId="2249" refreshError="1"/>
      <sheetData sheetId="2250">
        <row r="12">
          <cell r="O12">
            <v>2556.2857264499999</v>
          </cell>
        </row>
      </sheetData>
      <sheetData sheetId="2251">
        <row r="6">
          <cell r="D6">
            <v>5487.2856334532953</v>
          </cell>
        </row>
      </sheetData>
      <sheetData sheetId="2252"/>
      <sheetData sheetId="2253"/>
      <sheetData sheetId="2254" refreshError="1"/>
      <sheetData sheetId="2255" refreshError="1"/>
      <sheetData sheetId="2256">
        <row r="58">
          <cell r="B58">
            <v>0</v>
          </cell>
        </row>
      </sheetData>
      <sheetData sheetId="2257" refreshError="1"/>
      <sheetData sheetId="2258"/>
      <sheetData sheetId="2259"/>
      <sheetData sheetId="2260"/>
      <sheetData sheetId="2261"/>
      <sheetData sheetId="2262" refreshError="1"/>
      <sheetData sheetId="2263" refreshError="1"/>
      <sheetData sheetId="2264" refreshError="1"/>
      <sheetData sheetId="2265" refreshError="1"/>
      <sheetData sheetId="2266" refreshError="1"/>
      <sheetData sheetId="2267"/>
      <sheetData sheetId="2268"/>
      <sheetData sheetId="2269"/>
      <sheetData sheetId="2270"/>
      <sheetData sheetId="2271"/>
      <sheetData sheetId="2272"/>
      <sheetData sheetId="2273"/>
      <sheetData sheetId="2274"/>
      <sheetData sheetId="2275">
        <row r="19">
          <cell r="A19" t="str">
            <v>FORMA DE RECAUDAR</v>
          </cell>
        </row>
      </sheetData>
      <sheetData sheetId="2276">
        <row r="26">
          <cell r="A26" t="str">
            <v>FORMA DE PAGAR</v>
          </cell>
        </row>
      </sheetData>
      <sheetData sheetId="2277"/>
      <sheetData sheetId="2278"/>
      <sheetData sheetId="2279"/>
      <sheetData sheetId="2280"/>
      <sheetData sheetId="2281"/>
      <sheetData sheetId="2282"/>
      <sheetData sheetId="2283"/>
      <sheetData sheetId="2284">
        <row r="22">
          <cell r="A22" t="str">
            <v>Cargas a Refinería</v>
          </cell>
        </row>
      </sheetData>
      <sheetData sheetId="2285"/>
      <sheetData sheetId="2286"/>
      <sheetData sheetId="2287"/>
      <sheetData sheetId="2288"/>
      <sheetData sheetId="2289"/>
      <sheetData sheetId="2290"/>
      <sheetData sheetId="2291">
        <row r="22">
          <cell r="A22" t="str">
            <v>II. DEVALUACION CON TCRM</v>
          </cell>
        </row>
      </sheetData>
      <sheetData sheetId="2292"/>
      <sheetData sheetId="2293"/>
      <sheetData sheetId="2294"/>
      <sheetData sheetId="2295"/>
      <sheetData sheetId="2296"/>
      <sheetData sheetId="2297">
        <row r="6">
          <cell r="A6" t="str">
            <v>RUBRO</v>
          </cell>
        </row>
      </sheetData>
      <sheetData sheetId="2298">
        <row r="3">
          <cell r="A3" t="str">
            <v>CUENTAS POR COBRAR</v>
          </cell>
        </row>
      </sheetData>
      <sheetData sheetId="2299">
        <row r="284">
          <cell r="B284" t="str">
            <v>EXPORTACIONES</v>
          </cell>
        </row>
      </sheetData>
      <sheetData sheetId="2300">
        <row r="7">
          <cell r="A7" t="str">
            <v>ITEM</v>
          </cell>
        </row>
      </sheetData>
      <sheetData sheetId="2301"/>
      <sheetData sheetId="2302">
        <row r="9">
          <cell r="B9">
            <v>1995</v>
          </cell>
        </row>
      </sheetData>
      <sheetData sheetId="2303">
        <row r="9">
          <cell r="B9">
            <v>1995</v>
          </cell>
        </row>
      </sheetData>
      <sheetData sheetId="2304"/>
      <sheetData sheetId="2305">
        <row r="5">
          <cell r="A5" t="str">
            <v>USD/BL</v>
          </cell>
        </row>
      </sheetData>
      <sheetData sheetId="2306"/>
      <sheetData sheetId="2307">
        <row r="41">
          <cell r="A41" t="str">
            <v>Precio Crudo Refinación</v>
          </cell>
        </row>
      </sheetData>
      <sheetData sheetId="2308">
        <row r="4">
          <cell r="A4" t="str">
            <v>KBPDC</v>
          </cell>
        </row>
      </sheetData>
      <sheetData sheetId="2309"/>
      <sheetData sheetId="2310"/>
      <sheetData sheetId="2311">
        <row r="30">
          <cell r="A30" t="str">
            <v xml:space="preserve">Ventas </v>
          </cell>
        </row>
      </sheetData>
      <sheetData sheetId="2312">
        <row r="4">
          <cell r="A4" t="str">
            <v>Millones de pesos</v>
          </cell>
        </row>
      </sheetData>
      <sheetData sheetId="2313">
        <row r="29">
          <cell r="A29" t="str">
            <v>DEUDA EXTERNA LARGO PLAZO</v>
          </cell>
        </row>
      </sheetData>
      <sheetData sheetId="2314">
        <row r="2">
          <cell r="A2" t="str">
            <v>Inversiones</v>
          </cell>
        </row>
      </sheetData>
      <sheetData sheetId="2315"/>
      <sheetData sheetId="2316"/>
      <sheetData sheetId="2317"/>
      <sheetData sheetId="2318"/>
      <sheetData sheetId="2319"/>
      <sheetData sheetId="2320"/>
      <sheetData sheetId="2321"/>
      <sheetData sheetId="2322"/>
      <sheetData sheetId="2323" refreshError="1"/>
      <sheetData sheetId="2324">
        <row r="1">
          <cell r="A1" t="str">
            <v>codoper</v>
          </cell>
        </row>
      </sheetData>
      <sheetData sheetId="2325">
        <row r="1">
          <cell r="A1" t="str">
            <v>codoper</v>
          </cell>
        </row>
      </sheetData>
      <sheetData sheetId="2326">
        <row r="1">
          <cell r="A1">
            <v>113301</v>
          </cell>
        </row>
      </sheetData>
      <sheetData sheetId="2327">
        <row r="1">
          <cell r="A1">
            <v>113301</v>
          </cell>
        </row>
      </sheetData>
      <sheetData sheetId="2328"/>
      <sheetData sheetId="2329"/>
      <sheetData sheetId="2330"/>
      <sheetData sheetId="2331">
        <row r="1">
          <cell r="A1">
            <v>113301</v>
          </cell>
        </row>
      </sheetData>
      <sheetData sheetId="2332">
        <row r="2">
          <cell r="C2">
            <v>120203</v>
          </cell>
        </row>
      </sheetData>
      <sheetData sheetId="2333" refreshError="1"/>
      <sheetData sheetId="2334" refreshError="1"/>
      <sheetData sheetId="2335" refreshError="1"/>
      <sheetData sheetId="2336">
        <row r="1">
          <cell r="F1" t="str">
            <v>Nomcta</v>
          </cell>
        </row>
      </sheetData>
      <sheetData sheetId="2337">
        <row r="1">
          <cell r="F1" t="str">
            <v>Nomcta</v>
          </cell>
        </row>
      </sheetData>
      <sheetData sheetId="2338">
        <row r="1">
          <cell r="F1" t="str">
            <v>Nomcta</v>
          </cell>
        </row>
      </sheetData>
      <sheetData sheetId="2339">
        <row r="1">
          <cell r="F1" t="str">
            <v>Nomcta</v>
          </cell>
        </row>
      </sheetData>
      <sheetData sheetId="2340" refreshError="1"/>
      <sheetData sheetId="2341"/>
      <sheetData sheetId="2342">
        <row r="2">
          <cell r="F2">
            <v>432108</v>
          </cell>
        </row>
      </sheetData>
      <sheetData sheetId="2343">
        <row r="1">
          <cell r="A1" t="str">
            <v>codoper</v>
          </cell>
        </row>
      </sheetData>
      <sheetData sheetId="2344"/>
      <sheetData sheetId="2345"/>
      <sheetData sheetId="2346" refreshError="1"/>
      <sheetData sheetId="2347"/>
      <sheetData sheetId="2348">
        <row r="2">
          <cell r="C2">
            <v>120203</v>
          </cell>
        </row>
      </sheetData>
      <sheetData sheetId="2349">
        <row r="1">
          <cell r="F1" t="str">
            <v>Nomcta</v>
          </cell>
        </row>
      </sheetData>
      <sheetData sheetId="2350">
        <row r="1">
          <cell r="F1" t="str">
            <v>Nomcta</v>
          </cell>
        </row>
      </sheetData>
      <sheetData sheetId="2351">
        <row r="1">
          <cell r="F1" t="str">
            <v>Nomcta</v>
          </cell>
        </row>
      </sheetData>
      <sheetData sheetId="2352">
        <row r="1">
          <cell r="F1" t="str">
            <v>Nomcta</v>
          </cell>
        </row>
      </sheetData>
      <sheetData sheetId="2353" refreshError="1"/>
      <sheetData sheetId="2354" refreshError="1"/>
      <sheetData sheetId="2355" refreshError="1"/>
      <sheetData sheetId="2356" refreshError="1"/>
      <sheetData sheetId="2357" refreshError="1"/>
      <sheetData sheetId="2358" refreshError="1"/>
      <sheetData sheetId="2359">
        <row r="2">
          <cell r="C2">
            <v>120203</v>
          </cell>
        </row>
      </sheetData>
      <sheetData sheetId="2360" refreshError="1"/>
      <sheetData sheetId="2361" refreshError="1"/>
      <sheetData sheetId="2362" refreshError="1"/>
      <sheetData sheetId="2363" refreshError="1"/>
      <sheetData sheetId="2364" refreshError="1"/>
      <sheetData sheetId="2365" refreshError="1"/>
      <sheetData sheetId="2366" refreshError="1"/>
      <sheetData sheetId="2367">
        <row r="2">
          <cell r="C2">
            <v>120203</v>
          </cell>
        </row>
      </sheetData>
      <sheetData sheetId="2368">
        <row r="2">
          <cell r="C2">
            <v>120203</v>
          </cell>
        </row>
      </sheetData>
      <sheetData sheetId="2369">
        <row r="2">
          <cell r="C2">
            <v>120203</v>
          </cell>
        </row>
      </sheetData>
      <sheetData sheetId="2370"/>
      <sheetData sheetId="2371"/>
      <sheetData sheetId="2372"/>
      <sheetData sheetId="2373" refreshError="1"/>
      <sheetData sheetId="2374"/>
      <sheetData sheetId="2375">
        <row r="2">
          <cell r="C2">
            <v>120203</v>
          </cell>
        </row>
      </sheetData>
      <sheetData sheetId="2376"/>
      <sheetData sheetId="2377"/>
      <sheetData sheetId="2378"/>
      <sheetData sheetId="2379"/>
      <sheetData sheetId="2380"/>
      <sheetData sheetId="2381">
        <row r="2">
          <cell r="C2">
            <v>120203</v>
          </cell>
        </row>
      </sheetData>
      <sheetData sheetId="2382">
        <row r="2">
          <cell r="C2">
            <v>120203</v>
          </cell>
        </row>
      </sheetData>
      <sheetData sheetId="2383">
        <row r="2">
          <cell r="C2">
            <v>120203</v>
          </cell>
        </row>
      </sheetData>
      <sheetData sheetId="2384">
        <row r="2">
          <cell r="C2">
            <v>120203</v>
          </cell>
        </row>
      </sheetData>
      <sheetData sheetId="2385">
        <row r="2">
          <cell r="C2">
            <v>120203</v>
          </cell>
        </row>
      </sheetData>
      <sheetData sheetId="2386">
        <row r="2">
          <cell r="C2">
            <v>120203</v>
          </cell>
        </row>
      </sheetData>
      <sheetData sheetId="2387"/>
      <sheetData sheetId="2388">
        <row r="2">
          <cell r="C2">
            <v>120203</v>
          </cell>
        </row>
      </sheetData>
      <sheetData sheetId="2389">
        <row r="2">
          <cell r="C2">
            <v>120203</v>
          </cell>
        </row>
      </sheetData>
      <sheetData sheetId="2390">
        <row r="2">
          <cell r="C2">
            <v>120203</v>
          </cell>
        </row>
      </sheetData>
      <sheetData sheetId="2391">
        <row r="2">
          <cell r="C2">
            <v>120203</v>
          </cell>
        </row>
      </sheetData>
      <sheetData sheetId="2392">
        <row r="2">
          <cell r="C2">
            <v>120203</v>
          </cell>
        </row>
      </sheetData>
      <sheetData sheetId="2393">
        <row r="2">
          <cell r="C2">
            <v>120203</v>
          </cell>
        </row>
      </sheetData>
      <sheetData sheetId="2394">
        <row r="2">
          <cell r="C2">
            <v>120203</v>
          </cell>
        </row>
      </sheetData>
      <sheetData sheetId="2395">
        <row r="2">
          <cell r="C2">
            <v>120203</v>
          </cell>
        </row>
      </sheetData>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sheetData sheetId="2420">
        <row r="1">
          <cell r="A1">
            <v>113301</v>
          </cell>
        </row>
      </sheetData>
      <sheetData sheetId="2421" refreshError="1"/>
      <sheetData sheetId="2422">
        <row r="1">
          <cell r="A1">
            <v>113301</v>
          </cell>
        </row>
      </sheetData>
      <sheetData sheetId="2423"/>
      <sheetData sheetId="2424">
        <row r="1">
          <cell r="A1">
            <v>113301</v>
          </cell>
        </row>
      </sheetData>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ow r="2">
          <cell r="B2">
            <v>100000</v>
          </cell>
        </row>
      </sheetData>
      <sheetData sheetId="2436"/>
      <sheetData sheetId="2437">
        <row r="3">
          <cell r="D3">
            <v>197010</v>
          </cell>
        </row>
      </sheetData>
      <sheetData sheetId="2438"/>
      <sheetData sheetId="2439">
        <row r="2">
          <cell r="B2">
            <v>100000</v>
          </cell>
        </row>
      </sheetData>
      <sheetData sheetId="2440">
        <row r="2">
          <cell r="B2">
            <v>100000</v>
          </cell>
        </row>
      </sheetData>
      <sheetData sheetId="2441">
        <row r="9">
          <cell r="E9" t="str">
            <v>Código</v>
          </cell>
        </row>
      </sheetData>
      <sheetData sheetId="2442" refreshError="1"/>
      <sheetData sheetId="2443" refreshError="1"/>
      <sheetData sheetId="2444" refreshError="1"/>
      <sheetData sheetId="2445">
        <row r="3">
          <cell r="A3">
            <v>40600000</v>
          </cell>
        </row>
      </sheetData>
      <sheetData sheetId="2446">
        <row r="9">
          <cell r="E9" t="str">
            <v>Código</v>
          </cell>
        </row>
      </sheetData>
      <sheetData sheetId="2447"/>
      <sheetData sheetId="2448"/>
      <sheetData sheetId="2449"/>
      <sheetData sheetId="2450">
        <row r="3">
          <cell r="A3">
            <v>40600000</v>
          </cell>
        </row>
      </sheetData>
      <sheetData sheetId="2451"/>
      <sheetData sheetId="2452">
        <row r="2">
          <cell r="D2" t="str">
            <v>132101</v>
          </cell>
        </row>
      </sheetData>
      <sheetData sheetId="2453">
        <row r="2">
          <cell r="B2">
            <v>100000</v>
          </cell>
        </row>
      </sheetData>
      <sheetData sheetId="2454"/>
      <sheetData sheetId="2455">
        <row r="3">
          <cell r="D3">
            <v>197010</v>
          </cell>
        </row>
      </sheetData>
      <sheetData sheetId="2456">
        <row r="3">
          <cell r="A3">
            <v>40600000</v>
          </cell>
        </row>
      </sheetData>
      <sheetData sheetId="2457">
        <row r="2">
          <cell r="B2">
            <v>100000</v>
          </cell>
        </row>
      </sheetData>
      <sheetData sheetId="2458">
        <row r="2">
          <cell r="B2">
            <v>100000</v>
          </cell>
        </row>
      </sheetData>
      <sheetData sheetId="2459">
        <row r="2">
          <cell r="D2" t="str">
            <v>132101</v>
          </cell>
        </row>
      </sheetData>
      <sheetData sheetId="2460" refreshError="1"/>
      <sheetData sheetId="2461" refreshError="1"/>
      <sheetData sheetId="2462"/>
      <sheetData sheetId="2463"/>
      <sheetData sheetId="2464"/>
      <sheetData sheetId="2465"/>
      <sheetData sheetId="2466" refreshError="1"/>
      <sheetData sheetId="2467">
        <row r="2">
          <cell r="G2">
            <v>1505</v>
          </cell>
        </row>
      </sheetData>
      <sheetData sheetId="2468"/>
      <sheetData sheetId="2469"/>
      <sheetData sheetId="2470"/>
      <sheetData sheetId="2471">
        <row r="2">
          <cell r="G2">
            <v>535001</v>
          </cell>
        </row>
      </sheetData>
      <sheetData sheetId="2472">
        <row r="36">
          <cell r="E36">
            <v>2018787000000</v>
          </cell>
        </row>
      </sheetData>
      <sheetData sheetId="2473">
        <row r="2">
          <cell r="H2">
            <v>535001</v>
          </cell>
        </row>
      </sheetData>
      <sheetData sheetId="2474"/>
      <sheetData sheetId="2475"/>
      <sheetData sheetId="2476">
        <row r="2">
          <cell r="B2" t="str">
            <v>110501</v>
          </cell>
        </row>
      </sheetData>
      <sheetData sheetId="2477">
        <row r="5">
          <cell r="B5">
            <v>10200000</v>
          </cell>
        </row>
      </sheetData>
      <sheetData sheetId="2478"/>
      <sheetData sheetId="2479"/>
      <sheetData sheetId="2480">
        <row r="2">
          <cell r="G2">
            <v>535001</v>
          </cell>
        </row>
      </sheetData>
      <sheetData sheetId="2481"/>
      <sheetData sheetId="2482">
        <row r="2">
          <cell r="H2">
            <v>535001</v>
          </cell>
        </row>
      </sheetData>
      <sheetData sheetId="2483"/>
      <sheetData sheetId="2484"/>
      <sheetData sheetId="2485"/>
      <sheetData sheetId="2486"/>
      <sheetData sheetId="2487"/>
      <sheetData sheetId="2488">
        <row r="5">
          <cell r="B5">
            <v>10200000</v>
          </cell>
        </row>
      </sheetData>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refreshError="1"/>
      <sheetData sheetId="2524" refreshError="1"/>
      <sheetData sheetId="2525" refreshError="1"/>
      <sheetData sheetId="2526" refreshError="1"/>
      <sheetData sheetId="2527" refreshError="1"/>
      <sheetData sheetId="2528" refreshError="1"/>
      <sheetData sheetId="2529"/>
      <sheetData sheetId="2530"/>
      <sheetData sheetId="2531">
        <row r="2">
          <cell r="AA2" t="str">
            <v>SENTENCIAS</v>
          </cell>
        </row>
      </sheetData>
      <sheetData sheetId="2532"/>
      <sheetData sheetId="2533">
        <row r="2">
          <cell r="E2" t="str">
            <v>Subcuenta</v>
          </cell>
        </row>
      </sheetData>
      <sheetData sheetId="2534"/>
      <sheetData sheetId="2535"/>
      <sheetData sheetId="2536"/>
      <sheetData sheetId="2537"/>
      <sheetData sheetId="2538"/>
      <sheetData sheetId="2539"/>
      <sheetData sheetId="2540">
        <row r="4">
          <cell r="A4" t="str">
            <v>Cód. Operación</v>
          </cell>
        </row>
      </sheetData>
      <sheetData sheetId="2541"/>
      <sheetData sheetId="2542"/>
      <sheetData sheetId="2543"/>
      <sheetData sheetId="2544"/>
      <sheetData sheetId="2545"/>
      <sheetData sheetId="2546"/>
      <sheetData sheetId="2547"/>
      <sheetData sheetId="2548"/>
      <sheetData sheetId="2549"/>
      <sheetData sheetId="2550" refreshError="1"/>
      <sheetData sheetId="2551"/>
      <sheetData sheetId="2552"/>
      <sheetData sheetId="2553"/>
      <sheetData sheetId="2554"/>
      <sheetData sheetId="2555"/>
      <sheetData sheetId="2556"/>
      <sheetData sheetId="2557"/>
      <sheetData sheetId="2558"/>
      <sheetData sheetId="2559"/>
      <sheetData sheetId="2560" refreshError="1"/>
      <sheetData sheetId="2561"/>
      <sheetData sheetId="2562" refreshError="1"/>
      <sheetData sheetId="2563"/>
      <sheetData sheetId="2564"/>
      <sheetData sheetId="2565"/>
      <sheetData sheetId="2566"/>
      <sheetData sheetId="2567"/>
      <sheetData sheetId="2568"/>
      <sheetData sheetId="2569"/>
      <sheetData sheetId="2570" refreshError="1"/>
      <sheetData sheetId="2571">
        <row r="17">
          <cell r="NM17">
            <v>0</v>
          </cell>
        </row>
      </sheetData>
      <sheetData sheetId="2572" refreshError="1"/>
      <sheetData sheetId="2573" refreshError="1"/>
      <sheetData sheetId="2574" refreshError="1"/>
      <sheetData sheetId="2575" refreshError="1"/>
      <sheetData sheetId="2576" refreshError="1"/>
      <sheetData sheetId="2577" refreshError="1"/>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ow r="4">
          <cell r="C4">
            <v>0</v>
          </cell>
        </row>
      </sheetData>
      <sheetData sheetId="2606" refreshError="1"/>
      <sheetData sheetId="2607" refreshError="1"/>
      <sheetData sheetId="2608" refreshError="1"/>
      <sheetData sheetId="2609"/>
      <sheetData sheetId="2610" refreshError="1"/>
      <sheetData sheetId="2611" refreshError="1"/>
      <sheetData sheetId="2612" refreshError="1"/>
      <sheetData sheetId="2613" refreshError="1"/>
      <sheetData sheetId="2614" refreshError="1"/>
      <sheetData sheetId="2615"/>
      <sheetData sheetId="2616"/>
      <sheetData sheetId="2617"/>
      <sheetData sheetId="2618"/>
      <sheetData sheetId="2619"/>
      <sheetData sheetId="2620"/>
      <sheetData sheetId="262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sheetData sheetId="2634"/>
      <sheetData sheetId="2635" refreshError="1"/>
      <sheetData sheetId="2636"/>
      <sheetData sheetId="2637"/>
      <sheetData sheetId="2638"/>
      <sheetData sheetId="2639"/>
      <sheetData sheetId="2640"/>
      <sheetData sheetId="2641"/>
      <sheetData sheetId="2642"/>
      <sheetData sheetId="2643"/>
      <sheetData sheetId="2644"/>
      <sheetData sheetId="2645"/>
      <sheetData sheetId="2646" refreshError="1"/>
      <sheetData sheetId="2647"/>
      <sheetData sheetId="2648" refreshError="1"/>
      <sheetData sheetId="2649"/>
      <sheetData sheetId="2650"/>
      <sheetData sheetId="2651">
        <row r="16">
          <cell r="B16" t="str">
            <v>Programa Full</v>
          </cell>
        </row>
      </sheetData>
      <sheetData sheetId="2652" refreshError="1"/>
      <sheetData sheetId="2653"/>
      <sheetData sheetId="2654"/>
      <sheetData sheetId="2655"/>
      <sheetData sheetId="2656"/>
      <sheetData sheetId="2657"/>
      <sheetData sheetId="2658"/>
      <sheetData sheetId="2659"/>
      <sheetData sheetId="2660"/>
      <sheetData sheetId="2661">
        <row r="16">
          <cell r="Z16">
            <v>0</v>
          </cell>
        </row>
      </sheetData>
      <sheetData sheetId="2662"/>
      <sheetData sheetId="2663" refreshError="1"/>
      <sheetData sheetId="2664" refreshError="1"/>
      <sheetData sheetId="2665"/>
      <sheetData sheetId="2666" refreshError="1"/>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row r="116">
          <cell r="B116">
            <v>0.7</v>
          </cell>
        </row>
      </sheetData>
      <sheetData sheetId="2696"/>
      <sheetData sheetId="2697"/>
      <sheetData sheetId="2698"/>
      <sheetData sheetId="2699"/>
      <sheetData sheetId="2700"/>
      <sheetData sheetId="2701">
        <row r="2">
          <cell r="C2" t="str">
            <v xml:space="preserve">ALPUJARRA </v>
          </cell>
        </row>
      </sheetData>
      <sheetData sheetId="2702"/>
      <sheetData sheetId="2703"/>
      <sheetData sheetId="2704"/>
      <sheetData sheetId="2705"/>
      <sheetData sheetId="2706" refreshError="1"/>
      <sheetData sheetId="2707"/>
      <sheetData sheetId="2708" refreshError="1"/>
      <sheetData sheetId="2709" refreshError="1"/>
      <sheetData sheetId="2710" refreshError="1"/>
      <sheetData sheetId="2711"/>
      <sheetData sheetId="2712" refreshError="1"/>
      <sheetData sheetId="2713" refreshError="1"/>
      <sheetData sheetId="2714" refreshError="1"/>
      <sheetData sheetId="2715" refreshError="1"/>
      <sheetData sheetId="2716" refreshError="1"/>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refreshError="1"/>
      <sheetData sheetId="2732">
        <row r="5">
          <cell r="BY5">
            <v>1984</v>
          </cell>
        </row>
      </sheetData>
      <sheetData sheetId="2733"/>
      <sheetData sheetId="2734"/>
      <sheetData sheetId="2735" refreshError="1"/>
      <sheetData sheetId="2736"/>
      <sheetData sheetId="2737"/>
      <sheetData sheetId="2738"/>
      <sheetData sheetId="2739"/>
      <sheetData sheetId="2740"/>
      <sheetData sheetId="2741">
        <row r="1">
          <cell r="A1" t="str">
            <v>P6450</v>
          </cell>
        </row>
      </sheetData>
      <sheetData sheetId="2742"/>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ow r="6">
          <cell r="DF6" t="str">
            <v>BOLIVIA</v>
          </cell>
        </row>
      </sheetData>
      <sheetData sheetId="2753"/>
      <sheetData sheetId="2754"/>
      <sheetData sheetId="2755"/>
      <sheetData sheetId="2756"/>
      <sheetData sheetId="2757"/>
      <sheetData sheetId="2758"/>
      <sheetData sheetId="2759"/>
      <sheetData sheetId="2760" refreshError="1"/>
      <sheetData sheetId="2761" refreshError="1"/>
      <sheetData sheetId="2762" refreshError="1"/>
      <sheetData sheetId="2763"/>
      <sheetData sheetId="2764" refreshError="1"/>
      <sheetData sheetId="2765" refreshError="1"/>
      <sheetData sheetId="2766" refreshError="1"/>
      <sheetData sheetId="2767" refreshError="1"/>
      <sheetData sheetId="2768"/>
      <sheetData sheetId="2769"/>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sheetData sheetId="2782" refreshError="1"/>
      <sheetData sheetId="2783"/>
      <sheetData sheetId="2784"/>
      <sheetData sheetId="2785" refreshError="1"/>
      <sheetData sheetId="2786"/>
      <sheetData sheetId="2787" refreshError="1"/>
      <sheetData sheetId="2788" refreshError="1"/>
      <sheetData sheetId="2789"/>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sheetData sheetId="2799" refreshError="1"/>
      <sheetData sheetId="2800" refreshError="1"/>
      <sheetData sheetId="2801" refreshError="1"/>
      <sheetData sheetId="2802"/>
      <sheetData sheetId="2803" refreshError="1"/>
      <sheetData sheetId="2804"/>
      <sheetData sheetId="2805" refreshError="1"/>
      <sheetData sheetId="2806" refreshError="1"/>
      <sheetData sheetId="2807" refreshError="1"/>
      <sheetData sheetId="2808" refreshError="1"/>
      <sheetData sheetId="2809" refreshError="1"/>
      <sheetData sheetId="2810" refreshError="1"/>
      <sheetData sheetId="281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sheetData sheetId="2827"/>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sheetData sheetId="2842"/>
      <sheetData sheetId="2843"/>
      <sheetData sheetId="2844"/>
      <sheetData sheetId="2845"/>
      <sheetData sheetId="2846"/>
      <sheetData sheetId="2847" refreshError="1"/>
      <sheetData sheetId="2848" refreshError="1"/>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refreshError="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sheetData sheetId="2898"/>
      <sheetData sheetId="2899" refreshError="1"/>
      <sheetData sheetId="2900" refreshError="1"/>
      <sheetData sheetId="2901"/>
      <sheetData sheetId="2902"/>
      <sheetData sheetId="2903"/>
      <sheetData sheetId="2904"/>
      <sheetData sheetId="2905"/>
      <sheetData sheetId="2906"/>
      <sheetData sheetId="2907"/>
      <sheetData sheetId="2908" refreshError="1"/>
      <sheetData sheetId="2909">
        <row r="473">
          <cell r="AN473">
            <v>0.23190961866999843</v>
          </cell>
        </row>
      </sheetData>
      <sheetData sheetId="2910">
        <row r="1">
          <cell r="A1">
            <v>1000000</v>
          </cell>
        </row>
      </sheetData>
      <sheetData sheetId="2911">
        <row r="3">
          <cell r="B3">
            <v>1</v>
          </cell>
        </row>
      </sheetData>
      <sheetData sheetId="2912"/>
      <sheetData sheetId="2913"/>
      <sheetData sheetId="2914"/>
      <sheetData sheetId="2915"/>
      <sheetData sheetId="2916"/>
      <sheetData sheetId="2917"/>
      <sheetData sheetId="2918"/>
      <sheetData sheetId="2919"/>
      <sheetData sheetId="2920" refreshError="1"/>
      <sheetData sheetId="2921"/>
      <sheetData sheetId="2922">
        <row r="58">
          <cell r="BB58">
            <v>716.66666666666663</v>
          </cell>
        </row>
      </sheetData>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sheetData sheetId="2963"/>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sheetData sheetId="2974" refreshError="1"/>
      <sheetData sheetId="2975" refreshError="1"/>
      <sheetData sheetId="2976"/>
      <sheetData sheetId="2977"/>
      <sheetData sheetId="2978"/>
      <sheetData sheetId="2979" refreshError="1"/>
      <sheetData sheetId="2980"/>
      <sheetData sheetId="2981"/>
      <sheetData sheetId="2982"/>
      <sheetData sheetId="2983" refreshError="1"/>
      <sheetData sheetId="2984"/>
      <sheetData sheetId="2985" refreshError="1"/>
      <sheetData sheetId="2986" refreshError="1"/>
      <sheetData sheetId="2987" refreshError="1"/>
      <sheetData sheetId="2988" refreshError="1"/>
      <sheetData sheetId="2989"/>
      <sheetData sheetId="2990"/>
      <sheetData sheetId="2991"/>
      <sheetData sheetId="2992"/>
      <sheetData sheetId="2993"/>
      <sheetData sheetId="2994" refreshError="1"/>
      <sheetData sheetId="2995" refreshError="1"/>
      <sheetData sheetId="2996">
        <row r="2">
          <cell r="K2">
            <v>2243.59</v>
          </cell>
        </row>
      </sheetData>
      <sheetData sheetId="2997" refreshError="1"/>
      <sheetData sheetId="2998"/>
      <sheetData sheetId="2999"/>
      <sheetData sheetId="3000"/>
      <sheetData sheetId="3001"/>
      <sheetData sheetId="3002"/>
      <sheetData sheetId="3003" refreshError="1"/>
      <sheetData sheetId="3004" refreshError="1"/>
      <sheetData sheetId="3005" refreshError="1"/>
      <sheetData sheetId="3006" refreshError="1"/>
      <sheetData sheetId="3007" refreshError="1"/>
      <sheetData sheetId="3008" refreshError="1"/>
      <sheetData sheetId="3009"/>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ow r="6">
          <cell r="M6">
            <v>1029041.3799999999</v>
          </cell>
        </row>
      </sheetData>
      <sheetData sheetId="3040" refreshError="1"/>
      <sheetData sheetId="3041" refreshError="1"/>
      <sheetData sheetId="3042" refreshError="1"/>
      <sheetData sheetId="3043" refreshError="1"/>
      <sheetData sheetId="3044" refreshError="1"/>
      <sheetData sheetId="3045" refreshError="1"/>
      <sheetData sheetId="3046" refreshError="1"/>
      <sheetData sheetId="3047"/>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sheetData sheetId="3063"/>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ow r="14">
          <cell r="B14" t="str">
            <v>AREA BANCO</v>
          </cell>
        </row>
      </sheetData>
      <sheetData sheetId="3075" refreshError="1"/>
      <sheetData sheetId="3076" refreshError="1"/>
      <sheetData sheetId="3077"/>
      <sheetData sheetId="3078"/>
      <sheetData sheetId="3079"/>
      <sheetData sheetId="3080"/>
      <sheetData sheetId="3081"/>
      <sheetData sheetId="3082"/>
      <sheetData sheetId="3083"/>
      <sheetData sheetId="3084"/>
      <sheetData sheetId="3085"/>
      <sheetData sheetId="3086"/>
      <sheetData sheetId="3087">
        <row r="1">
          <cell r="E1">
            <v>5.4999999999999938E-2</v>
          </cell>
        </row>
      </sheetData>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row r="2">
          <cell r="F2">
            <v>0.16</v>
          </cell>
        </row>
      </sheetData>
      <sheetData sheetId="3135"/>
      <sheetData sheetId="3136">
        <row r="5">
          <cell r="A5" t="str">
            <v>36202C6A6</v>
          </cell>
        </row>
      </sheetData>
      <sheetData sheetId="3137">
        <row r="5">
          <cell r="A5" t="str">
            <v>36202C6A6</v>
          </cell>
        </row>
      </sheetData>
      <sheetData sheetId="3138"/>
      <sheetData sheetId="3139">
        <row r="4">
          <cell r="A4" t="str">
            <v>SW Adquirido</v>
          </cell>
        </row>
      </sheetData>
      <sheetData sheetId="3140"/>
      <sheetData sheetId="314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ow r="12">
          <cell r="N12">
            <v>142266845.61000001</v>
          </cell>
        </row>
      </sheetData>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sheetData sheetId="3382" refreshError="1"/>
      <sheetData sheetId="3383"/>
      <sheetData sheetId="3384"/>
      <sheetData sheetId="3385"/>
      <sheetData sheetId="3386"/>
      <sheetData sheetId="3387"/>
      <sheetData sheetId="3388"/>
      <sheetData sheetId="3389" refreshError="1"/>
      <sheetData sheetId="3390" refreshError="1"/>
      <sheetData sheetId="3391" refreshError="1"/>
      <sheetData sheetId="3392" refreshError="1"/>
      <sheetData sheetId="3393" refreshError="1"/>
      <sheetData sheetId="3394"/>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ow r="13">
          <cell r="C13">
            <v>2973412</v>
          </cell>
        </row>
      </sheetData>
      <sheetData sheetId="3418" refreshError="1"/>
      <sheetData sheetId="3419" refreshError="1"/>
      <sheetData sheetId="3420" refreshError="1"/>
      <sheetData sheetId="3421" refreshError="1"/>
      <sheetData sheetId="3422" refreshError="1"/>
      <sheetData sheetId="3423">
        <row r="5">
          <cell r="C5" t="str">
            <v>A</v>
          </cell>
        </row>
      </sheetData>
      <sheetData sheetId="3424"/>
      <sheetData sheetId="3425">
        <row r="5">
          <cell r="C5">
            <v>8.15</v>
          </cell>
        </row>
      </sheetData>
      <sheetData sheetId="3426"/>
      <sheetData sheetId="3427"/>
      <sheetData sheetId="3428"/>
      <sheetData sheetId="3429" refreshError="1"/>
      <sheetData sheetId="3430"/>
      <sheetData sheetId="3431" refreshError="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ow r="3">
          <cell r="C3" t="str">
            <v>EE.PP.M.</v>
          </cell>
        </row>
      </sheetData>
      <sheetData sheetId="3511"/>
      <sheetData sheetId="3512"/>
      <sheetData sheetId="3513" refreshError="1"/>
      <sheetData sheetId="3514" refreshError="1"/>
      <sheetData sheetId="3515" refreshError="1"/>
      <sheetData sheetId="3516" refreshError="1"/>
      <sheetData sheetId="3517" refreshError="1"/>
      <sheetData sheetId="3518"/>
      <sheetData sheetId="3519" refreshError="1"/>
      <sheetData sheetId="3520"/>
      <sheetData sheetId="352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ow r="41">
          <cell r="C41">
            <v>190903630022</v>
          </cell>
        </row>
      </sheetData>
      <sheetData sheetId="3569">
        <row r="21">
          <cell r="C21">
            <v>4066387261</v>
          </cell>
        </row>
      </sheetData>
      <sheetData sheetId="3570">
        <row r="22">
          <cell r="C22">
            <v>134037100.04374509</v>
          </cell>
        </row>
      </sheetData>
      <sheetData sheetId="3571">
        <row r="32">
          <cell r="C32">
            <v>1109105.67165065</v>
          </cell>
        </row>
      </sheetData>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refreshError="1"/>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refreshError="1"/>
      <sheetData sheetId="3643" refreshError="1"/>
      <sheetData sheetId="3644"/>
      <sheetData sheetId="3645"/>
      <sheetData sheetId="3646"/>
      <sheetData sheetId="3647" refreshError="1"/>
      <sheetData sheetId="3648" refreshError="1"/>
      <sheetData sheetId="3649" refreshError="1"/>
      <sheetData sheetId="3650"/>
      <sheetData sheetId="3651" refreshError="1"/>
      <sheetData sheetId="3652" refreshError="1"/>
      <sheetData sheetId="3653" refreshError="1"/>
      <sheetData sheetId="3654" refreshError="1"/>
      <sheetData sheetId="3655"/>
      <sheetData sheetId="3656"/>
      <sheetData sheetId="3657" refreshError="1"/>
      <sheetData sheetId="3658" refreshError="1"/>
      <sheetData sheetId="3659"/>
      <sheetData sheetId="3660" refreshError="1"/>
      <sheetData sheetId="3661" refreshError="1"/>
      <sheetData sheetId="3662" refreshError="1"/>
      <sheetData sheetId="3663">
        <row r="44">
          <cell r="F44">
            <v>42735</v>
          </cell>
        </row>
      </sheetData>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refreshError="1"/>
      <sheetData sheetId="3688"/>
      <sheetData sheetId="3689"/>
      <sheetData sheetId="3690"/>
      <sheetData sheetId="3691"/>
      <sheetData sheetId="3692" refreshError="1"/>
      <sheetData sheetId="3693"/>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sheetData sheetId="3717" refreshError="1"/>
      <sheetData sheetId="3718" refreshError="1"/>
      <sheetData sheetId="3719" refreshError="1"/>
      <sheetData sheetId="3720" refreshError="1"/>
      <sheetData sheetId="3721" refreshError="1"/>
      <sheetData sheetId="3722" refreshError="1"/>
      <sheetData sheetId="3723" refreshError="1"/>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refreshError="1"/>
      <sheetData sheetId="3749"/>
      <sheetData sheetId="3750" refreshError="1"/>
      <sheetData sheetId="3751" refreshError="1"/>
      <sheetData sheetId="3752" refreshError="1"/>
      <sheetData sheetId="3753" refreshError="1"/>
      <sheetData sheetId="3754"/>
      <sheetData sheetId="3755"/>
      <sheetData sheetId="3756"/>
      <sheetData sheetId="3757"/>
      <sheetData sheetId="3758"/>
      <sheetData sheetId="3759"/>
      <sheetData sheetId="3760"/>
      <sheetData sheetId="3761"/>
      <sheetData sheetId="3762"/>
      <sheetData sheetId="3763" refreshError="1"/>
      <sheetData sheetId="3764"/>
      <sheetData sheetId="3765"/>
      <sheetData sheetId="3766"/>
      <sheetData sheetId="3767" refreshError="1"/>
      <sheetData sheetId="3768"/>
      <sheetData sheetId="3769"/>
      <sheetData sheetId="3770"/>
      <sheetData sheetId="3771">
        <row r="7">
          <cell r="C7">
            <v>0</v>
          </cell>
        </row>
      </sheetData>
      <sheetData sheetId="3772">
        <row r="295">
          <cell r="G295">
            <v>1174</v>
          </cell>
        </row>
      </sheetData>
      <sheetData sheetId="3773">
        <row r="1">
          <cell r="BC1">
            <v>1000000</v>
          </cell>
        </row>
      </sheetData>
      <sheetData sheetId="3774"/>
      <sheetData sheetId="3775">
        <row r="33">
          <cell r="B33">
            <v>14</v>
          </cell>
        </row>
      </sheetData>
      <sheetData sheetId="3776">
        <row r="71">
          <cell r="E71">
            <v>0</v>
          </cell>
        </row>
      </sheetData>
      <sheetData sheetId="3777"/>
      <sheetData sheetId="3778"/>
      <sheetData sheetId="3779">
        <row r="156">
          <cell r="A156" t="b">
            <v>0</v>
          </cell>
        </row>
      </sheetData>
      <sheetData sheetId="3780"/>
      <sheetData sheetId="3781"/>
      <sheetData sheetId="3782"/>
      <sheetData sheetId="3783"/>
      <sheetData sheetId="3784"/>
      <sheetData sheetId="3785" refreshError="1"/>
      <sheetData sheetId="3786"/>
      <sheetData sheetId="3787"/>
      <sheetData sheetId="3788"/>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ow r="2">
          <cell r="AF2" t="str">
            <v>con</v>
          </cell>
        </row>
      </sheetData>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sheetData sheetId="3822"/>
      <sheetData sheetId="3823" refreshError="1"/>
      <sheetData sheetId="3824" refreshError="1"/>
      <sheetData sheetId="3825" refreshError="1"/>
      <sheetData sheetId="3826" refreshError="1"/>
      <sheetData sheetId="3827" refreshError="1"/>
      <sheetData sheetId="3828"/>
      <sheetData sheetId="3829" refreshError="1"/>
      <sheetData sheetId="3830" refreshError="1"/>
      <sheetData sheetId="3831" refreshError="1"/>
      <sheetData sheetId="3832" refreshError="1"/>
      <sheetData sheetId="3833" refreshError="1"/>
      <sheetData sheetId="3834" refreshError="1"/>
      <sheetData sheetId="3835"/>
      <sheetData sheetId="3836"/>
      <sheetData sheetId="3837"/>
      <sheetData sheetId="3838"/>
      <sheetData sheetId="3839"/>
      <sheetData sheetId="3840"/>
      <sheetData sheetId="3841"/>
      <sheetData sheetId="3842" refreshError="1"/>
      <sheetData sheetId="3843" refreshError="1"/>
      <sheetData sheetId="3844" refreshError="1"/>
      <sheetData sheetId="3845" refreshError="1"/>
      <sheetData sheetId="3846" refreshError="1"/>
      <sheetData sheetId="3847" refreshError="1"/>
      <sheetData sheetId="3848"/>
      <sheetData sheetId="3849" refreshError="1"/>
      <sheetData sheetId="3850"/>
      <sheetData sheetId="3851"/>
      <sheetData sheetId="3852"/>
      <sheetData sheetId="3853"/>
      <sheetData sheetId="3854"/>
      <sheetData sheetId="3855"/>
      <sheetData sheetId="3856"/>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sheetData sheetId="3893"/>
      <sheetData sheetId="3894"/>
      <sheetData sheetId="3895"/>
      <sheetData sheetId="3896"/>
      <sheetData sheetId="3897"/>
      <sheetData sheetId="3898"/>
      <sheetData sheetId="3899"/>
      <sheetData sheetId="3900"/>
      <sheetData sheetId="3901"/>
      <sheetData sheetId="3902"/>
      <sheetData sheetId="3903">
        <row r="2">
          <cell r="A2">
            <v>5101460000</v>
          </cell>
        </row>
      </sheetData>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sheetData sheetId="3925"/>
      <sheetData sheetId="3926" refreshError="1"/>
      <sheetData sheetId="3927"/>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sheetData sheetId="3942"/>
      <sheetData sheetId="3943">
        <row r="13">
          <cell r="C13">
            <v>147.09639999999999</v>
          </cell>
        </row>
      </sheetData>
      <sheetData sheetId="3944"/>
      <sheetData sheetId="3945"/>
      <sheetData sheetId="3946">
        <row r="69">
          <cell r="B69">
            <v>1382.1244480227415</v>
          </cell>
        </row>
      </sheetData>
      <sheetData sheetId="3947"/>
      <sheetData sheetId="3948" refreshError="1"/>
      <sheetData sheetId="3949" refreshError="1"/>
      <sheetData sheetId="3950" refreshError="1"/>
      <sheetData sheetId="3951" refreshError="1"/>
      <sheetData sheetId="3952" refreshError="1"/>
      <sheetData sheetId="3953"/>
      <sheetData sheetId="3954"/>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sheetData sheetId="3965"/>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row r="223">
          <cell r="C223">
            <v>310</v>
          </cell>
        </row>
      </sheetData>
      <sheetData sheetId="4055"/>
      <sheetData sheetId="4056"/>
      <sheetData sheetId="4057"/>
      <sheetData sheetId="4058"/>
      <sheetData sheetId="4059"/>
      <sheetData sheetId="4060"/>
      <sheetData sheetId="4061"/>
      <sheetData sheetId="4062"/>
      <sheetData sheetId="4063" refreshError="1"/>
      <sheetData sheetId="4064">
        <row r="232">
          <cell r="H232">
            <v>17.280698835663802</v>
          </cell>
        </row>
      </sheetData>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sheetData sheetId="4076"/>
      <sheetData sheetId="4077" refreshError="1"/>
      <sheetData sheetId="4078"/>
      <sheetData sheetId="4079"/>
      <sheetData sheetId="4080" refreshError="1"/>
      <sheetData sheetId="4081" refreshError="1"/>
      <sheetData sheetId="4082" refreshError="1"/>
      <sheetData sheetId="4083" refreshError="1"/>
      <sheetData sheetId="4084" refreshError="1"/>
      <sheetData sheetId="4085"/>
      <sheetData sheetId="4086"/>
      <sheetData sheetId="4087"/>
      <sheetData sheetId="4088"/>
      <sheetData sheetId="4089"/>
      <sheetData sheetId="4090" refreshError="1"/>
      <sheetData sheetId="4091"/>
      <sheetData sheetId="4092"/>
      <sheetData sheetId="4093" refreshError="1"/>
      <sheetData sheetId="4094" refreshError="1"/>
      <sheetData sheetId="4095"/>
      <sheetData sheetId="4096"/>
      <sheetData sheetId="4097"/>
      <sheetData sheetId="4098"/>
      <sheetData sheetId="4099"/>
      <sheetData sheetId="4100">
        <row r="3">
          <cell r="A3" t="str">
            <v>P01</v>
          </cell>
        </row>
      </sheetData>
      <sheetData sheetId="4101"/>
      <sheetData sheetId="4102"/>
      <sheetData sheetId="4103" refreshError="1"/>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sheetData sheetId="4136"/>
      <sheetData sheetId="4137" refreshError="1"/>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refreshError="1"/>
      <sheetData sheetId="4167"/>
      <sheetData sheetId="4168"/>
      <sheetData sheetId="4169"/>
      <sheetData sheetId="4170" refreshError="1"/>
      <sheetData sheetId="4171">
        <row r="5">
          <cell r="B5" t="str">
            <v>SERVICIOS DE TRANSPORTE</v>
          </cell>
        </row>
      </sheetData>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sheetData sheetId="4193"/>
      <sheetData sheetId="4194"/>
      <sheetData sheetId="4195"/>
      <sheetData sheetId="4196">
        <row r="16">
          <cell r="N16">
            <v>207308920532</v>
          </cell>
        </row>
      </sheetData>
      <sheetData sheetId="4197"/>
      <sheetData sheetId="4198"/>
      <sheetData sheetId="4199">
        <row r="15">
          <cell r="N15">
            <v>30032138578</v>
          </cell>
        </row>
      </sheetData>
      <sheetData sheetId="4200"/>
      <sheetData sheetId="4201" refreshError="1"/>
      <sheetData sheetId="4202" refreshError="1"/>
      <sheetData sheetId="4203">
        <row r="1">
          <cell r="K1" t="str">
            <v>Cuenta Completa</v>
          </cell>
        </row>
      </sheetData>
      <sheetData sheetId="4204">
        <row r="1">
          <cell r="K1" t="str">
            <v>Cuenta Completa</v>
          </cell>
        </row>
      </sheetData>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sheetData sheetId="4219"/>
      <sheetData sheetId="4220">
        <row r="12">
          <cell r="B12">
            <v>0</v>
          </cell>
        </row>
      </sheetData>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sheetData sheetId="4248"/>
      <sheetData sheetId="4249"/>
      <sheetData sheetId="4250" refreshError="1"/>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refreshError="1"/>
      <sheetData sheetId="4269"/>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ow r="1126">
          <cell r="M1126">
            <v>5998934635107.6602</v>
          </cell>
        </row>
      </sheetData>
      <sheetData sheetId="4283">
        <row r="3">
          <cell r="A3" t="str">
            <v>Etiquetas de fila</v>
          </cell>
        </row>
      </sheetData>
      <sheetData sheetId="4284">
        <row r="3">
          <cell r="A3" t="str">
            <v>Etiquetas de fila</v>
          </cell>
        </row>
      </sheetData>
      <sheetData sheetId="4285"/>
      <sheetData sheetId="4286">
        <row r="1617">
          <cell r="M1617">
            <v>202295412518.79001</v>
          </cell>
        </row>
      </sheetData>
      <sheetData sheetId="4287"/>
      <sheetData sheetId="4288"/>
      <sheetData sheetId="4289"/>
      <sheetData sheetId="4290"/>
      <sheetData sheetId="4291"/>
      <sheetData sheetId="4292"/>
      <sheetData sheetId="4293" refreshError="1"/>
      <sheetData sheetId="4294"/>
      <sheetData sheetId="4295"/>
      <sheetData sheetId="4296"/>
      <sheetData sheetId="4297"/>
      <sheetData sheetId="4298"/>
      <sheetData sheetId="4299"/>
      <sheetData sheetId="4300" refreshError="1"/>
      <sheetData sheetId="4301" refreshError="1"/>
      <sheetData sheetId="4302" refreshError="1"/>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sheetData sheetId="4348"/>
      <sheetData sheetId="4349"/>
      <sheetData sheetId="4350"/>
      <sheetData sheetId="435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sheetData sheetId="4379"/>
      <sheetData sheetId="4380">
        <row r="83">
          <cell r="E83">
            <v>481698919076</v>
          </cell>
        </row>
      </sheetData>
      <sheetData sheetId="4381">
        <row r="119">
          <cell r="E119">
            <v>0</v>
          </cell>
        </row>
      </sheetData>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refreshError="1"/>
      <sheetData sheetId="4408" refreshError="1"/>
      <sheetData sheetId="4409" refreshError="1"/>
      <sheetData sheetId="4410" refreshError="1"/>
      <sheetData sheetId="4411" refreshError="1"/>
      <sheetData sheetId="4412"/>
      <sheetData sheetId="4413"/>
      <sheetData sheetId="4414"/>
      <sheetData sheetId="4415"/>
      <sheetData sheetId="4416"/>
      <sheetData sheetId="4417"/>
      <sheetData sheetId="4418"/>
      <sheetData sheetId="4419" refreshError="1"/>
      <sheetData sheetId="4420" refreshError="1"/>
      <sheetData sheetId="4421"/>
      <sheetData sheetId="4422"/>
      <sheetData sheetId="4423"/>
      <sheetData sheetId="4424"/>
      <sheetData sheetId="4425"/>
      <sheetData sheetId="4426"/>
      <sheetData sheetId="4427"/>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sheetData sheetId="4458"/>
      <sheetData sheetId="4459"/>
      <sheetData sheetId="4460" refreshError="1"/>
      <sheetData sheetId="4461"/>
      <sheetData sheetId="4462" refreshError="1"/>
      <sheetData sheetId="4463"/>
      <sheetData sheetId="4464" refreshError="1"/>
      <sheetData sheetId="4465"/>
      <sheetData sheetId="4466"/>
      <sheetData sheetId="4467"/>
      <sheetData sheetId="4468" refreshError="1"/>
      <sheetData sheetId="4469"/>
      <sheetData sheetId="4470" refreshError="1"/>
      <sheetData sheetId="4471" refreshError="1"/>
      <sheetData sheetId="4472">
        <row r="13">
          <cell r="H13">
            <v>37072</v>
          </cell>
        </row>
      </sheetData>
      <sheetData sheetId="4473"/>
      <sheetData sheetId="4474" refreshError="1"/>
      <sheetData sheetId="4475"/>
      <sheetData sheetId="4476"/>
      <sheetData sheetId="4477"/>
      <sheetData sheetId="4478"/>
      <sheetData sheetId="4479" refreshError="1"/>
      <sheetData sheetId="4480" refreshError="1"/>
      <sheetData sheetId="4481"/>
      <sheetData sheetId="4482" refreshError="1"/>
      <sheetData sheetId="4483" refreshError="1"/>
      <sheetData sheetId="4484" refreshError="1"/>
      <sheetData sheetId="4485" refreshError="1"/>
      <sheetData sheetId="4486" refreshError="1"/>
      <sheetData sheetId="4487" refreshError="1"/>
      <sheetData sheetId="4488"/>
      <sheetData sheetId="4489">
        <row r="57">
          <cell r="CP57">
            <v>48026228896.839996</v>
          </cell>
        </row>
      </sheetData>
      <sheetData sheetId="4490"/>
      <sheetData sheetId="4491"/>
      <sheetData sheetId="4492">
        <row r="135">
          <cell r="B135">
            <v>47848</v>
          </cell>
        </row>
      </sheetData>
      <sheetData sheetId="4493"/>
      <sheetData sheetId="4494"/>
      <sheetData sheetId="4495"/>
      <sheetData sheetId="4496" refreshError="1"/>
      <sheetData sheetId="4497"/>
      <sheetData sheetId="4498"/>
      <sheetData sheetId="4499"/>
      <sheetData sheetId="4500"/>
      <sheetData sheetId="4501"/>
      <sheetData sheetId="4502"/>
      <sheetData sheetId="4503"/>
      <sheetData sheetId="4504"/>
      <sheetData sheetId="4505"/>
      <sheetData sheetId="4506"/>
      <sheetData sheetId="4507"/>
      <sheetData sheetId="4508">
        <row r="2">
          <cell r="B2" t="str">
            <v>METRO DE MEDELLÍN LTDA.</v>
          </cell>
        </row>
      </sheetData>
      <sheetData sheetId="4509"/>
      <sheetData sheetId="4510"/>
      <sheetData sheetId="4511" refreshError="1"/>
      <sheetData sheetId="4512" refreshError="1"/>
      <sheetData sheetId="4513" refreshError="1"/>
      <sheetData sheetId="4514">
        <row r="77">
          <cell r="L77">
            <v>8368450615</v>
          </cell>
        </row>
      </sheetData>
      <sheetData sheetId="4515"/>
      <sheetData sheetId="4516"/>
      <sheetData sheetId="4517">
        <row r="67">
          <cell r="J67">
            <v>1523425100</v>
          </cell>
        </row>
      </sheetData>
      <sheetData sheetId="4518">
        <row r="12">
          <cell r="F12">
            <v>18290003</v>
          </cell>
        </row>
      </sheetData>
      <sheetData sheetId="4519" refreshError="1"/>
      <sheetData sheetId="4520" refreshError="1"/>
      <sheetData sheetId="4521" refreshError="1"/>
      <sheetData sheetId="4522" refreshError="1"/>
      <sheetData sheetId="4523">
        <row r="13">
          <cell r="D13">
            <v>29438528.699999999</v>
          </cell>
        </row>
      </sheetData>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refreshError="1"/>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sheetData sheetId="4610"/>
      <sheetData sheetId="4611"/>
      <sheetData sheetId="4612"/>
      <sheetData sheetId="4613"/>
      <sheetData sheetId="4614">
        <row r="1">
          <cell r="A1" t="str">
            <v>(Millones de Dolares)</v>
          </cell>
        </row>
      </sheetData>
      <sheetData sheetId="4615">
        <row r="14">
          <cell r="H14">
            <v>784979597.09439576</v>
          </cell>
        </row>
      </sheetData>
      <sheetData sheetId="4616"/>
      <sheetData sheetId="4617"/>
      <sheetData sheetId="4618"/>
      <sheetData sheetId="4619"/>
      <sheetData sheetId="4620"/>
      <sheetData sheetId="4621"/>
      <sheetData sheetId="4622"/>
      <sheetData sheetId="4623">
        <row r="136">
          <cell r="C136">
            <v>1266572029.55</v>
          </cell>
        </row>
      </sheetData>
      <sheetData sheetId="4624">
        <row r="50">
          <cell r="C50">
            <v>-2741214775.3600001</v>
          </cell>
        </row>
      </sheetData>
      <sheetData sheetId="4625"/>
      <sheetData sheetId="4626">
        <row r="4">
          <cell r="H4">
            <v>40996818753.660004</v>
          </cell>
        </row>
      </sheetData>
      <sheetData sheetId="4627">
        <row r="3">
          <cell r="F3">
            <v>782387104930.14001</v>
          </cell>
        </row>
      </sheetData>
      <sheetData sheetId="4628">
        <row r="4">
          <cell r="F4">
            <v>47431118483.790001</v>
          </cell>
        </row>
      </sheetData>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row r="6">
          <cell r="B6">
            <v>156562188</v>
          </cell>
        </row>
      </sheetData>
      <sheetData sheetId="4662"/>
      <sheetData sheetId="4663"/>
      <sheetData sheetId="4664"/>
      <sheetData sheetId="4665"/>
      <sheetData sheetId="4666"/>
      <sheetData sheetId="4667"/>
      <sheetData sheetId="4668"/>
      <sheetData sheetId="4669"/>
      <sheetData sheetId="4670"/>
      <sheetData sheetId="4671">
        <row r="7">
          <cell r="C7">
            <v>68890262.339399979</v>
          </cell>
        </row>
      </sheetData>
      <sheetData sheetId="4672"/>
      <sheetData sheetId="4673"/>
      <sheetData sheetId="4674"/>
      <sheetData sheetId="4675"/>
      <sheetData sheetId="4676">
        <row r="57">
          <cell r="O57">
            <v>4928070.666666667</v>
          </cell>
        </row>
      </sheetData>
      <sheetData sheetId="4677"/>
      <sheetData sheetId="4678">
        <row r="33">
          <cell r="K33">
            <v>1526678854.2699125</v>
          </cell>
        </row>
      </sheetData>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refreshError="1"/>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row r="58">
          <cell r="B58">
            <v>2111723</v>
          </cell>
        </row>
      </sheetData>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row r="26">
          <cell r="B26">
            <v>2488587.5267499997</v>
          </cell>
        </row>
      </sheetData>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row r="184">
          <cell r="P184">
            <v>238134.51342100001</v>
          </cell>
        </row>
      </sheetData>
      <sheetData sheetId="4760">
        <row r="6">
          <cell r="B6" t="str">
            <v>Cta</v>
          </cell>
        </row>
      </sheetData>
      <sheetData sheetId="4761"/>
      <sheetData sheetId="4762"/>
      <sheetData sheetId="4763">
        <row r="4">
          <cell r="B4" t="str">
            <v>Cta Valor</v>
          </cell>
        </row>
      </sheetData>
      <sheetData sheetId="4764">
        <row r="3">
          <cell r="B3" t="str">
            <v>Cta Valor</v>
          </cell>
        </row>
      </sheetData>
      <sheetData sheetId="4765"/>
      <sheetData sheetId="4766"/>
      <sheetData sheetId="4767"/>
      <sheetData sheetId="4768">
        <row r="7">
          <cell r="B7">
            <v>0</v>
          </cell>
        </row>
      </sheetData>
      <sheetData sheetId="4769"/>
      <sheetData sheetId="4770"/>
      <sheetData sheetId="4771"/>
      <sheetData sheetId="4772"/>
      <sheetData sheetId="4773"/>
      <sheetData sheetId="4774" refreshError="1"/>
      <sheetData sheetId="4775">
        <row r="29">
          <cell r="H29">
            <v>620051.23758315202</v>
          </cell>
        </row>
      </sheetData>
      <sheetData sheetId="4776"/>
      <sheetData sheetId="4777"/>
      <sheetData sheetId="4778"/>
      <sheetData sheetId="4779">
        <row r="5">
          <cell r="B5" t="str">
            <v>Cta</v>
          </cell>
        </row>
      </sheetData>
      <sheetData sheetId="4780"/>
      <sheetData sheetId="4781"/>
      <sheetData sheetId="4782"/>
      <sheetData sheetId="4783"/>
      <sheetData sheetId="4784"/>
      <sheetData sheetId="4785"/>
      <sheetData sheetId="4786"/>
      <sheetData sheetId="4787"/>
      <sheetData sheetId="4788"/>
      <sheetData sheetId="4789"/>
      <sheetData sheetId="4790"/>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sheetData sheetId="4843" refreshError="1"/>
      <sheetData sheetId="4844" refreshError="1"/>
      <sheetData sheetId="4845" refreshError="1"/>
      <sheetData sheetId="4846" refreshError="1"/>
      <sheetData sheetId="4847" refreshError="1"/>
      <sheetData sheetId="4848" refreshError="1"/>
      <sheetData sheetId="4849">
        <row r="1">
          <cell r="A1" t="str">
            <v>Datgen</v>
          </cell>
        </row>
      </sheetData>
      <sheetData sheetId="4850" refreshError="1"/>
      <sheetData sheetId="4851"/>
      <sheetData sheetId="4852"/>
      <sheetData sheetId="4853"/>
      <sheetData sheetId="4854"/>
      <sheetData sheetId="4855"/>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ow r="1">
          <cell r="B1" t="str">
            <v>DOWELL SOUTH CONSOLIDATE - 1998</v>
          </cell>
        </row>
      </sheetData>
      <sheetData sheetId="4865">
        <row r="1">
          <cell r="B1" t="str">
            <v>DOWELL SOUTH CONSOLIDATE - 1998</v>
          </cell>
        </row>
      </sheetData>
      <sheetData sheetId="4866">
        <row r="1">
          <cell r="B1" t="str">
            <v>DOWELL SOUTH CONSOLIDATE - 1998</v>
          </cell>
        </row>
      </sheetData>
      <sheetData sheetId="4867">
        <row r="1">
          <cell r="B1" t="str">
            <v>DOWELL SOUTH CONSOLIDATE - 1998</v>
          </cell>
        </row>
      </sheetData>
      <sheetData sheetId="4868">
        <row r="1">
          <cell r="B1" t="str">
            <v>DOWELL SOUTH CONSOLIDATE - 1998</v>
          </cell>
        </row>
      </sheetData>
      <sheetData sheetId="4869" refreshError="1"/>
      <sheetData sheetId="4870" refreshError="1"/>
      <sheetData sheetId="4871" refreshError="1"/>
      <sheetData sheetId="4872"/>
      <sheetData sheetId="4873" refreshError="1"/>
      <sheetData sheetId="4874" refreshError="1"/>
      <sheetData sheetId="4875" refreshError="1"/>
      <sheetData sheetId="4876" refreshError="1"/>
      <sheetData sheetId="4877" refreshError="1"/>
      <sheetData sheetId="4878" refreshError="1"/>
      <sheetData sheetId="4879" refreshError="1"/>
      <sheetData sheetId="4880"/>
      <sheetData sheetId="4881"/>
      <sheetData sheetId="4882"/>
      <sheetData sheetId="4883"/>
      <sheetData sheetId="4884"/>
      <sheetData sheetId="4885"/>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sheetData sheetId="4911" refreshError="1"/>
      <sheetData sheetId="4912" refreshError="1"/>
      <sheetData sheetId="4913" refreshError="1"/>
      <sheetData sheetId="4914"/>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sheetData sheetId="4929" refreshError="1"/>
      <sheetData sheetId="4930" refreshError="1"/>
      <sheetData sheetId="4931"/>
      <sheetData sheetId="4932"/>
      <sheetData sheetId="4933"/>
      <sheetData sheetId="4934"/>
      <sheetData sheetId="4935"/>
      <sheetData sheetId="4936"/>
      <sheetData sheetId="4937"/>
      <sheetData sheetId="4938"/>
      <sheetData sheetId="4939"/>
      <sheetData sheetId="4940"/>
      <sheetData sheetId="4941"/>
      <sheetData sheetId="4942" refreshError="1"/>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sheetData sheetId="5011" refreshError="1"/>
      <sheetData sheetId="5012"/>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sheetData sheetId="5023" refreshError="1"/>
      <sheetData sheetId="5024" refreshError="1"/>
      <sheetData sheetId="5025" refreshError="1"/>
      <sheetData sheetId="5026">
        <row r="224">
          <cell r="B224" t="str">
            <v>MES No:</v>
          </cell>
        </row>
      </sheetData>
      <sheetData sheetId="5027" refreshError="1"/>
      <sheetData sheetId="5028" refreshError="1"/>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refreshError="1"/>
      <sheetData sheetId="506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sheetData sheetId="5226" refreshError="1"/>
      <sheetData sheetId="5227" refreshError="1"/>
      <sheetData sheetId="5228" refreshError="1"/>
      <sheetData sheetId="5229" refreshError="1"/>
      <sheetData sheetId="5230"/>
      <sheetData sheetId="5231"/>
      <sheetData sheetId="5232"/>
      <sheetData sheetId="5233"/>
      <sheetData sheetId="5234"/>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sheetData sheetId="5252" refreshError="1"/>
      <sheetData sheetId="5253" refreshError="1"/>
      <sheetData sheetId="5254" refreshError="1"/>
      <sheetData sheetId="5255">
        <row r="224">
          <cell r="B224" t="str">
            <v>MES No:</v>
          </cell>
        </row>
      </sheetData>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ow r="224">
          <cell r="B224" t="str">
            <v>MES No:</v>
          </cell>
        </row>
      </sheetData>
      <sheetData sheetId="5269" refreshError="1"/>
      <sheetData sheetId="5270" refreshError="1"/>
      <sheetData sheetId="5271">
        <row r="224">
          <cell r="B224" t="str">
            <v>MES No:</v>
          </cell>
        </row>
      </sheetData>
      <sheetData sheetId="5272">
        <row r="224">
          <cell r="B224" t="str">
            <v>MES No:</v>
          </cell>
        </row>
      </sheetData>
      <sheetData sheetId="5273">
        <row r="224">
          <cell r="B224" t="str">
            <v>MES No:</v>
          </cell>
        </row>
      </sheetData>
      <sheetData sheetId="5274">
        <row r="224">
          <cell r="B224" t="str">
            <v>MES No:</v>
          </cell>
        </row>
      </sheetData>
      <sheetData sheetId="5275">
        <row r="224">
          <cell r="B224" t="str">
            <v>MES No:</v>
          </cell>
        </row>
      </sheetData>
      <sheetData sheetId="5276">
        <row r="224">
          <cell r="B224" t="str">
            <v>MES No:</v>
          </cell>
        </row>
      </sheetData>
      <sheetData sheetId="5277" refreshError="1"/>
      <sheetData sheetId="5278" refreshError="1"/>
      <sheetData sheetId="5279" refreshError="1"/>
      <sheetData sheetId="5280"/>
      <sheetData sheetId="5281"/>
      <sheetData sheetId="5282"/>
      <sheetData sheetId="5283"/>
      <sheetData sheetId="5284"/>
      <sheetData sheetId="5285" refreshError="1"/>
      <sheetData sheetId="5286"/>
      <sheetData sheetId="5287" refreshError="1"/>
      <sheetData sheetId="5288" refreshError="1"/>
      <sheetData sheetId="5289" refreshError="1"/>
      <sheetData sheetId="5290"/>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sheetData sheetId="5304"/>
      <sheetData sheetId="5305"/>
      <sheetData sheetId="5306" refreshError="1"/>
      <sheetData sheetId="5307"/>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ow r="224">
          <cell r="B224" t="str">
            <v>MES No:</v>
          </cell>
        </row>
      </sheetData>
      <sheetData sheetId="5369">
        <row r="224">
          <cell r="B224" t="str">
            <v>MES No:</v>
          </cell>
        </row>
      </sheetData>
      <sheetData sheetId="5370">
        <row r="224">
          <cell r="B224" t="str">
            <v>MES No:</v>
          </cell>
        </row>
      </sheetData>
      <sheetData sheetId="5371" refreshError="1"/>
      <sheetData sheetId="5372">
        <row r="37">
          <cell r="D37">
            <v>2005</v>
          </cell>
        </row>
      </sheetData>
      <sheetData sheetId="5373">
        <row r="224">
          <cell r="B224" t="str">
            <v>MES No:</v>
          </cell>
        </row>
      </sheetData>
      <sheetData sheetId="5374" refreshError="1"/>
      <sheetData sheetId="5375" refreshError="1"/>
      <sheetData sheetId="5376" refreshError="1"/>
      <sheetData sheetId="5377" refreshError="1"/>
      <sheetData sheetId="5378" refreshError="1"/>
      <sheetData sheetId="5379">
        <row r="224">
          <cell r="B224" t="str">
            <v>MES No:</v>
          </cell>
        </row>
      </sheetData>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ow r="224">
          <cell r="B224" t="str">
            <v>MES No:</v>
          </cell>
        </row>
      </sheetData>
      <sheetData sheetId="5402">
        <row r="224">
          <cell r="B224" t="str">
            <v>MES No:</v>
          </cell>
        </row>
      </sheetData>
      <sheetData sheetId="5403">
        <row r="224">
          <cell r="B224" t="str">
            <v>MES No:</v>
          </cell>
        </row>
      </sheetData>
      <sheetData sheetId="5404">
        <row r="224">
          <cell r="B224" t="str">
            <v>MES No:</v>
          </cell>
        </row>
      </sheetData>
      <sheetData sheetId="5405">
        <row r="224">
          <cell r="B224" t="str">
            <v>MES No:</v>
          </cell>
        </row>
      </sheetData>
      <sheetData sheetId="5406">
        <row r="224">
          <cell r="B224" t="str">
            <v>MES No:</v>
          </cell>
        </row>
      </sheetData>
      <sheetData sheetId="5407">
        <row r="224">
          <cell r="B224" t="str">
            <v>MES No:</v>
          </cell>
        </row>
      </sheetData>
      <sheetData sheetId="5408">
        <row r="224">
          <cell r="B224" t="str">
            <v>MES No:</v>
          </cell>
        </row>
      </sheetData>
      <sheetData sheetId="5409">
        <row r="224">
          <cell r="B224" t="str">
            <v>MES No:</v>
          </cell>
        </row>
      </sheetData>
      <sheetData sheetId="5410">
        <row r="224">
          <cell r="B224" t="str">
            <v>MES No:</v>
          </cell>
        </row>
      </sheetData>
      <sheetData sheetId="5411">
        <row r="224">
          <cell r="B224" t="str">
            <v>MES No:</v>
          </cell>
        </row>
      </sheetData>
      <sheetData sheetId="5412">
        <row r="224">
          <cell r="B224" t="str">
            <v>MES No:</v>
          </cell>
        </row>
      </sheetData>
      <sheetData sheetId="5413">
        <row r="224">
          <cell r="B224" t="str">
            <v>MES No:</v>
          </cell>
        </row>
      </sheetData>
      <sheetData sheetId="5414">
        <row r="224">
          <cell r="B224" t="str">
            <v>MES No:</v>
          </cell>
        </row>
      </sheetData>
      <sheetData sheetId="5415">
        <row r="224">
          <cell r="B224" t="str">
            <v>MES No:</v>
          </cell>
        </row>
      </sheetData>
      <sheetData sheetId="5416">
        <row r="224">
          <cell r="B224" t="str">
            <v>MES No:</v>
          </cell>
        </row>
      </sheetData>
      <sheetData sheetId="5417">
        <row r="224">
          <cell r="B224" t="str">
            <v>MES No:</v>
          </cell>
        </row>
      </sheetData>
      <sheetData sheetId="5418">
        <row r="224">
          <cell r="B224" t="str">
            <v>MES No:</v>
          </cell>
        </row>
      </sheetData>
      <sheetData sheetId="5419">
        <row r="224">
          <cell r="B224" t="str">
            <v>MES No:</v>
          </cell>
        </row>
      </sheetData>
      <sheetData sheetId="5420">
        <row r="224">
          <cell r="B224" t="str">
            <v>MES No:</v>
          </cell>
        </row>
      </sheetData>
      <sheetData sheetId="5421">
        <row r="224">
          <cell r="B224" t="str">
            <v>MES No:</v>
          </cell>
        </row>
      </sheetData>
      <sheetData sheetId="5422">
        <row r="224">
          <cell r="B224" t="str">
            <v>MES No:</v>
          </cell>
        </row>
      </sheetData>
      <sheetData sheetId="5423">
        <row r="224">
          <cell r="B224" t="str">
            <v>MES No:</v>
          </cell>
        </row>
      </sheetData>
      <sheetData sheetId="5424">
        <row r="224">
          <cell r="B224" t="str">
            <v>MES No:</v>
          </cell>
        </row>
      </sheetData>
      <sheetData sheetId="5425">
        <row r="224">
          <cell r="B224" t="str">
            <v>MES No:</v>
          </cell>
        </row>
      </sheetData>
      <sheetData sheetId="5426">
        <row r="224">
          <cell r="B224" t="str">
            <v>MES No:</v>
          </cell>
        </row>
      </sheetData>
      <sheetData sheetId="5427">
        <row r="224">
          <cell r="B224" t="str">
            <v>MES No:</v>
          </cell>
        </row>
      </sheetData>
      <sheetData sheetId="5428">
        <row r="224">
          <cell r="B224" t="str">
            <v>MES No:</v>
          </cell>
        </row>
      </sheetData>
      <sheetData sheetId="5429">
        <row r="224">
          <cell r="B224" t="str">
            <v>MES No:</v>
          </cell>
        </row>
      </sheetData>
      <sheetData sheetId="5430">
        <row r="224">
          <cell r="B224" t="str">
            <v>MES No:</v>
          </cell>
        </row>
      </sheetData>
      <sheetData sheetId="5431">
        <row r="224">
          <cell r="B224" t="str">
            <v>MES No:</v>
          </cell>
        </row>
      </sheetData>
      <sheetData sheetId="5432">
        <row r="224">
          <cell r="B224" t="str">
            <v>MES No:</v>
          </cell>
        </row>
      </sheetData>
      <sheetData sheetId="5433">
        <row r="224">
          <cell r="B224" t="str">
            <v>MES No:</v>
          </cell>
        </row>
      </sheetData>
      <sheetData sheetId="5434">
        <row r="224">
          <cell r="B224" t="str">
            <v>MES No:</v>
          </cell>
        </row>
      </sheetData>
      <sheetData sheetId="5435">
        <row r="224">
          <cell r="B224" t="str">
            <v>MES No:</v>
          </cell>
        </row>
      </sheetData>
      <sheetData sheetId="5436" refreshError="1"/>
      <sheetData sheetId="5437" refreshError="1"/>
      <sheetData sheetId="5438" refreshError="1"/>
      <sheetData sheetId="5439">
        <row r="224">
          <cell r="B224" t="str">
            <v>MES No:</v>
          </cell>
        </row>
      </sheetData>
      <sheetData sheetId="5440">
        <row r="224">
          <cell r="B224" t="str">
            <v>MES No:</v>
          </cell>
        </row>
      </sheetData>
      <sheetData sheetId="5441" refreshError="1"/>
      <sheetData sheetId="5442" refreshError="1"/>
      <sheetData sheetId="5443" refreshError="1"/>
      <sheetData sheetId="5444">
        <row r="224">
          <cell r="B224" t="str">
            <v>MES No:</v>
          </cell>
        </row>
      </sheetData>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ow r="1">
          <cell r="A1" t="str">
            <v>Datgen</v>
          </cell>
        </row>
      </sheetData>
      <sheetData sheetId="5521"/>
      <sheetData sheetId="5522"/>
      <sheetData sheetId="5523"/>
      <sheetData sheetId="5524"/>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sheetData sheetId="5545"/>
      <sheetData sheetId="5546"/>
      <sheetData sheetId="5547"/>
      <sheetData sheetId="5548"/>
      <sheetData sheetId="5549"/>
      <sheetData sheetId="5550"/>
      <sheetData sheetId="5551"/>
      <sheetData sheetId="5552" refreshError="1"/>
      <sheetData sheetId="5553" refreshError="1"/>
      <sheetData sheetId="5554" refreshError="1"/>
      <sheetData sheetId="5555" refreshError="1"/>
      <sheetData sheetId="5556"/>
      <sheetData sheetId="5557"/>
      <sheetData sheetId="5558"/>
      <sheetData sheetId="5559"/>
      <sheetData sheetId="5560"/>
      <sheetData sheetId="5561"/>
      <sheetData sheetId="5562"/>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sheetData sheetId="5683" refreshError="1"/>
      <sheetData sheetId="5684" refreshError="1"/>
      <sheetData sheetId="5685"/>
      <sheetData sheetId="5686"/>
      <sheetData sheetId="5687"/>
      <sheetData sheetId="5688"/>
      <sheetData sheetId="5689"/>
      <sheetData sheetId="5690"/>
      <sheetData sheetId="5691"/>
      <sheetData sheetId="5692"/>
      <sheetData sheetId="5693"/>
      <sheetData sheetId="5694"/>
      <sheetData sheetId="5695"/>
      <sheetData sheetId="5696">
        <row r="37">
          <cell r="D37">
            <v>2005</v>
          </cell>
        </row>
      </sheetData>
      <sheetData sheetId="5697">
        <row r="37">
          <cell r="D37">
            <v>2005</v>
          </cell>
        </row>
      </sheetData>
      <sheetData sheetId="5698">
        <row r="37">
          <cell r="D37">
            <v>2005</v>
          </cell>
        </row>
      </sheetData>
      <sheetData sheetId="5699"/>
      <sheetData sheetId="5700"/>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sheetData sheetId="574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sheetData sheetId="5782"/>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ow r="1">
          <cell r="A1" t="str">
            <v>sb720177</v>
          </cell>
        </row>
      </sheetData>
      <sheetData sheetId="5805">
        <row r="3">
          <cell r="C3" t="str">
            <v>FV/07EBITDA</v>
          </cell>
        </row>
      </sheetData>
      <sheetData sheetId="5806">
        <row r="4">
          <cell r="B4" t="str">
            <v>Offshore Drillers</v>
          </cell>
        </row>
      </sheetData>
      <sheetData sheetId="5807" refreshError="1"/>
      <sheetData sheetId="5808">
        <row r="1">
          <cell r="B1" t="str">
            <v>LQA-2008 Growth</v>
          </cell>
        </row>
      </sheetData>
      <sheetData sheetId="5809" refreshError="1"/>
      <sheetData sheetId="5810">
        <row r="2">
          <cell r="A2" t="str">
            <v>Source: Market Update_200701029</v>
          </cell>
        </row>
      </sheetData>
      <sheetData sheetId="5811" refreshError="1"/>
      <sheetData sheetId="5812" refreshError="1"/>
      <sheetData sheetId="5813">
        <row r="3">
          <cell r="A3" t="str">
            <v>Ticker</v>
          </cell>
        </row>
      </sheetData>
      <sheetData sheetId="5814" refreshError="1"/>
      <sheetData sheetId="5815">
        <row r="6">
          <cell r="B6" t="str">
            <v>Pipelines and Transportation Median</v>
          </cell>
        </row>
      </sheetData>
      <sheetData sheetId="5816">
        <row r="1">
          <cell r="D1" t="str">
            <v>PLEASE DO NOT ALTER</v>
          </cell>
        </row>
      </sheetData>
      <sheetData sheetId="5817">
        <row r="1">
          <cell r="D1" t="str">
            <v>PLEASE DO NOT ALTER</v>
          </cell>
        </row>
      </sheetData>
      <sheetData sheetId="5818" refreshError="1"/>
      <sheetData sheetId="5819">
        <row r="3">
          <cell r="B3" t="str">
            <v>Leverage at IPO</v>
          </cell>
        </row>
      </sheetData>
      <sheetData sheetId="5820">
        <row r="3">
          <cell r="I3" t="str">
            <v>Value</v>
          </cell>
        </row>
      </sheetData>
      <sheetData sheetId="5821">
        <row r="20">
          <cell r="T20" t="str">
            <v>Median</v>
          </cell>
        </row>
      </sheetData>
      <sheetData sheetId="5822" refreshError="1"/>
      <sheetData sheetId="5823">
        <row r="2">
          <cell r="F2" t="str">
            <v>Twelve</v>
          </cell>
        </row>
      </sheetData>
      <sheetData sheetId="5824">
        <row r="4">
          <cell r="F4" t="str">
            <v xml:space="preserve">At </v>
          </cell>
        </row>
      </sheetData>
      <sheetData sheetId="5825">
        <row r="7">
          <cell r="B7" t="str">
            <v>Date</v>
          </cell>
        </row>
      </sheetData>
      <sheetData sheetId="5826">
        <row r="7">
          <cell r="B7" t="str">
            <v>Date</v>
          </cell>
        </row>
      </sheetData>
      <sheetData sheetId="5827">
        <row r="4">
          <cell r="F4" t="str">
            <v xml:space="preserve">At </v>
          </cell>
        </row>
      </sheetData>
      <sheetData sheetId="5828">
        <row r="2">
          <cell r="F2" t="str">
            <v>Twelve</v>
          </cell>
        </row>
      </sheetData>
      <sheetData sheetId="5829" refreshError="1"/>
      <sheetData sheetId="5830">
        <row r="7">
          <cell r="B7" t="str">
            <v>Date</v>
          </cell>
        </row>
      </sheetData>
      <sheetData sheetId="5831">
        <row r="7">
          <cell r="B7" t="str">
            <v>Date</v>
          </cell>
        </row>
      </sheetData>
      <sheetData sheetId="5832">
        <row r="7">
          <cell r="B7" t="str">
            <v>Date</v>
          </cell>
        </row>
      </sheetData>
      <sheetData sheetId="5833">
        <row r="7">
          <cell r="B7" t="str">
            <v>Date</v>
          </cell>
        </row>
      </sheetData>
      <sheetData sheetId="5834">
        <row r="7">
          <cell r="B7" t="str">
            <v>Date</v>
          </cell>
        </row>
      </sheetData>
      <sheetData sheetId="5835">
        <row r="1">
          <cell r="C1" t="str">
            <v>Reserves</v>
          </cell>
        </row>
      </sheetData>
      <sheetData sheetId="5836">
        <row r="1">
          <cell r="A1" t="str">
            <v>Date</v>
          </cell>
        </row>
      </sheetData>
      <sheetData sheetId="5837">
        <row r="2">
          <cell r="N2" t="str">
            <v>($ in millions)</v>
          </cell>
        </row>
      </sheetData>
      <sheetData sheetId="5838">
        <row r="3">
          <cell r="B3" t="str">
            <v>Management</v>
          </cell>
        </row>
      </sheetData>
      <sheetData sheetId="5839">
        <row r="2">
          <cell r="B2" t="str">
            <v>Name</v>
          </cell>
        </row>
      </sheetData>
      <sheetData sheetId="5840">
        <row r="3">
          <cell r="B3" t="str">
            <v>Name</v>
          </cell>
        </row>
      </sheetData>
      <sheetData sheetId="5841">
        <row r="3">
          <cell r="B3" t="str">
            <v>Name</v>
          </cell>
        </row>
      </sheetData>
      <sheetData sheetId="5842">
        <row r="2">
          <cell r="B2" t="str">
            <v>Name</v>
          </cell>
        </row>
      </sheetData>
      <sheetData sheetId="5843">
        <row r="2">
          <cell r="M2" t="str">
            <v>($ in millions)</v>
          </cell>
        </row>
      </sheetData>
      <sheetData sheetId="5844">
        <row r="3">
          <cell r="B3" t="str">
            <v>Management</v>
          </cell>
        </row>
      </sheetData>
      <sheetData sheetId="5845">
        <row r="5">
          <cell r="B5" t="str">
            <v>Management</v>
          </cell>
        </row>
      </sheetData>
      <sheetData sheetId="5846"/>
      <sheetData sheetId="5847"/>
      <sheetData sheetId="5848">
        <row r="1">
          <cell r="A1" t="str">
            <v>Ticker</v>
          </cell>
        </row>
      </sheetData>
      <sheetData sheetId="5849" refreshError="1"/>
      <sheetData sheetId="5850" refreshError="1"/>
      <sheetData sheetId="5851" refreshError="1"/>
      <sheetData sheetId="5852" refreshError="1"/>
      <sheetData sheetId="5853" refreshError="1"/>
      <sheetData sheetId="5854">
        <row r="7">
          <cell r="I7" t="str">
            <v>With Leverage; 11% WACC; Unrisked</v>
          </cell>
        </row>
      </sheetData>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ow r="3">
          <cell r="F3" t="str">
            <v>Price Scenario</v>
          </cell>
        </row>
      </sheetData>
      <sheetData sheetId="5865">
        <row r="3">
          <cell r="F3" t="str">
            <v>Price Scenario</v>
          </cell>
        </row>
      </sheetData>
      <sheetData sheetId="5866" refreshError="1"/>
      <sheetData sheetId="5867" refreshError="1"/>
      <sheetData sheetId="5868" refreshError="1"/>
      <sheetData sheetId="5869" refreshError="1"/>
      <sheetData sheetId="5870" refreshError="1"/>
      <sheetData sheetId="5871" refreshError="1"/>
      <sheetData sheetId="5872"/>
      <sheetData sheetId="5873"/>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sheetData sheetId="5885">
        <row r="1">
          <cell r="A1" t="str">
            <v>Production</v>
          </cell>
        </row>
      </sheetData>
      <sheetData sheetId="5886" refreshError="1"/>
      <sheetData sheetId="5887" refreshError="1"/>
      <sheetData sheetId="5888" refreshError="1"/>
      <sheetData sheetId="5889" refreshError="1"/>
      <sheetData sheetId="5890" refreshError="1"/>
      <sheetData sheetId="5891" refreshError="1"/>
      <sheetData sheetId="5892" refreshError="1"/>
      <sheetData sheetId="5893"/>
      <sheetData sheetId="5894" refreshError="1"/>
      <sheetData sheetId="5895" refreshError="1"/>
      <sheetData sheetId="5896" refreshError="1"/>
      <sheetData sheetId="5897" refreshError="1"/>
      <sheetData sheetId="5898" refreshError="1"/>
      <sheetData sheetId="5899" refreshError="1"/>
      <sheetData sheetId="5900">
        <row r="2">
          <cell r="B2" t="str">
            <v>2P Reserves Valuation</v>
          </cell>
        </row>
      </sheetData>
      <sheetData sheetId="5901" refreshError="1"/>
      <sheetData sheetId="5902" refreshError="1"/>
      <sheetData sheetId="5903" refreshError="1"/>
      <sheetData sheetId="5904" refreshError="1"/>
      <sheetData sheetId="5905" refreshError="1"/>
      <sheetData sheetId="5906">
        <row r="1">
          <cell r="A1" t="str">
            <v xml:space="preserve">2P </v>
          </cell>
        </row>
      </sheetData>
      <sheetData sheetId="5907"/>
      <sheetData sheetId="5908" refreshError="1"/>
      <sheetData sheetId="5909" refreshError="1"/>
      <sheetData sheetId="5910" refreshError="1"/>
      <sheetData sheetId="5911">
        <row r="1">
          <cell r="B1" t="str">
            <v>ENB Management</v>
          </cell>
        </row>
      </sheetData>
      <sheetData sheetId="5912">
        <row r="3">
          <cell r="B3" t="str">
            <v>ENB</v>
          </cell>
        </row>
      </sheetData>
      <sheetData sheetId="5913">
        <row r="1">
          <cell r="H1">
            <v>39344</v>
          </cell>
        </row>
      </sheetData>
      <sheetData sheetId="5914">
        <row r="1">
          <cell r="A1" t="str">
            <v>#Calc</v>
          </cell>
        </row>
      </sheetData>
      <sheetData sheetId="5915">
        <row r="4">
          <cell r="C4" t="str">
            <v>($ in millions)</v>
          </cell>
        </row>
      </sheetData>
      <sheetData sheetId="5916" refreshError="1"/>
      <sheetData sheetId="5917">
        <row r="2">
          <cell r="E2" t="str">
            <v>Multiple</v>
          </cell>
        </row>
      </sheetData>
      <sheetData sheetId="5918">
        <row r="2">
          <cell r="C2" t="str">
            <v>Precedents</v>
          </cell>
        </row>
      </sheetData>
      <sheetData sheetId="5919">
        <row r="2">
          <cell r="E2" t="str">
            <v>Implied</v>
          </cell>
        </row>
      </sheetData>
      <sheetData sheetId="5920"/>
      <sheetData sheetId="5921">
        <row r="2">
          <cell r="B2" t="str">
            <v>Refininery Margins</v>
          </cell>
        </row>
      </sheetData>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row r="1">
          <cell r="E1">
            <v>39308</v>
          </cell>
        </row>
      </sheetData>
      <sheetData sheetId="5936">
        <row r="1">
          <cell r="A1" t="str">
            <v>Information from 12/31/06 10K</v>
          </cell>
        </row>
      </sheetData>
      <sheetData sheetId="5937">
        <row r="2">
          <cell r="G2" t="e">
            <v>#VALUE!</v>
          </cell>
        </row>
      </sheetData>
      <sheetData sheetId="5938">
        <row r="5">
          <cell r="C5" t="str">
            <v>Rig</v>
          </cell>
        </row>
      </sheetData>
      <sheetData sheetId="5939" refreshError="1"/>
      <sheetData sheetId="5940"/>
      <sheetData sheetId="5941"/>
      <sheetData sheetId="5942"/>
      <sheetData sheetId="5943">
        <row r="1">
          <cell r="A1" t="str">
            <v>OXY</v>
          </cell>
        </row>
      </sheetData>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sheetData sheetId="5953"/>
      <sheetData sheetId="5954" refreshError="1"/>
      <sheetData sheetId="5955" refreshError="1"/>
      <sheetData sheetId="5956" refreshError="1"/>
      <sheetData sheetId="5957" refreshError="1"/>
      <sheetData sheetId="5958" refreshError="1"/>
      <sheetData sheetId="5959" refreshError="1"/>
      <sheetData sheetId="5960" refreshError="1"/>
      <sheetData sheetId="5961"/>
      <sheetData sheetId="5962" refreshError="1"/>
      <sheetData sheetId="5963" refreshError="1"/>
      <sheetData sheetId="5964" refreshError="1"/>
      <sheetData sheetId="5965" refreshError="1"/>
      <sheetData sheetId="5966"/>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sheetData sheetId="5980"/>
      <sheetData sheetId="5981"/>
      <sheetData sheetId="5982"/>
      <sheetData sheetId="5983"/>
      <sheetData sheetId="5984"/>
      <sheetData sheetId="5985"/>
      <sheetData sheetId="5986"/>
      <sheetData sheetId="5987" refreshError="1"/>
      <sheetData sheetId="5988"/>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sheetData sheetId="6000"/>
      <sheetData sheetId="6001"/>
      <sheetData sheetId="6002"/>
      <sheetData sheetId="6003"/>
      <sheetData sheetId="6004"/>
      <sheetData sheetId="6005"/>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sheetData sheetId="6049"/>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sheetData sheetId="6063"/>
      <sheetData sheetId="6064"/>
      <sheetData sheetId="6065"/>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sheetData sheetId="6087"/>
      <sheetData sheetId="6088"/>
      <sheetData sheetId="6089"/>
      <sheetData sheetId="6090"/>
      <sheetData sheetId="6091"/>
      <sheetData sheetId="6092"/>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ow r="37">
          <cell r="D37">
            <v>2005</v>
          </cell>
        </row>
      </sheetData>
      <sheetData sheetId="6102">
        <row r="37">
          <cell r="D37">
            <v>2005</v>
          </cell>
        </row>
      </sheetData>
      <sheetData sheetId="6103">
        <row r="37">
          <cell r="D37">
            <v>2005</v>
          </cell>
        </row>
      </sheetData>
      <sheetData sheetId="6104">
        <row r="37">
          <cell r="D37">
            <v>2005</v>
          </cell>
        </row>
      </sheetData>
      <sheetData sheetId="6105">
        <row r="37">
          <cell r="D37">
            <v>2005</v>
          </cell>
        </row>
      </sheetData>
      <sheetData sheetId="6106">
        <row r="37">
          <cell r="D37">
            <v>2005</v>
          </cell>
        </row>
      </sheetData>
      <sheetData sheetId="6107">
        <row r="37">
          <cell r="D37">
            <v>2005</v>
          </cell>
        </row>
      </sheetData>
      <sheetData sheetId="6108">
        <row r="37">
          <cell r="D37">
            <v>2005</v>
          </cell>
        </row>
      </sheetData>
      <sheetData sheetId="6109">
        <row r="37">
          <cell r="D37">
            <v>2005</v>
          </cell>
        </row>
      </sheetData>
      <sheetData sheetId="6110">
        <row r="37">
          <cell r="D37">
            <v>2005</v>
          </cell>
        </row>
      </sheetData>
      <sheetData sheetId="6111">
        <row r="1">
          <cell r="A1" t="str">
            <v>Datgen</v>
          </cell>
        </row>
      </sheetData>
      <sheetData sheetId="6112" refreshError="1"/>
      <sheetData sheetId="6113" refreshError="1"/>
      <sheetData sheetId="6114">
        <row r="1">
          <cell r="A1" t="str">
            <v>Datgen</v>
          </cell>
        </row>
      </sheetData>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ow r="1">
          <cell r="A1" t="str">
            <v>Datgen</v>
          </cell>
        </row>
      </sheetData>
      <sheetData sheetId="6131">
        <row r="1">
          <cell r="A1" t="str">
            <v>Datgen</v>
          </cell>
        </row>
      </sheetData>
      <sheetData sheetId="6132">
        <row r="1">
          <cell r="A1" t="str">
            <v>Datgen</v>
          </cell>
        </row>
      </sheetData>
      <sheetData sheetId="6133">
        <row r="1">
          <cell r="A1" t="str">
            <v>Datgen</v>
          </cell>
        </row>
      </sheetData>
      <sheetData sheetId="6134">
        <row r="1">
          <cell r="A1" t="str">
            <v>Datgen</v>
          </cell>
        </row>
      </sheetData>
      <sheetData sheetId="6135">
        <row r="1">
          <cell r="A1" t="str">
            <v>Datgen</v>
          </cell>
        </row>
      </sheetData>
      <sheetData sheetId="6136" refreshError="1"/>
      <sheetData sheetId="6137"/>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sheetData sheetId="6147"/>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ow r="109">
          <cell r="F109">
            <v>22713.357777694815</v>
          </cell>
        </row>
      </sheetData>
      <sheetData sheetId="6169">
        <row r="109">
          <cell r="F109">
            <v>22713.357777694815</v>
          </cell>
        </row>
      </sheetData>
      <sheetData sheetId="6170">
        <row r="109">
          <cell r="F109">
            <v>22713.357777694815</v>
          </cell>
        </row>
      </sheetData>
      <sheetData sheetId="6171">
        <row r="109">
          <cell r="F109">
            <v>22713.357777694815</v>
          </cell>
        </row>
      </sheetData>
      <sheetData sheetId="6172">
        <row r="109">
          <cell r="F109">
            <v>22713.357777694815</v>
          </cell>
        </row>
      </sheetData>
      <sheetData sheetId="6173">
        <row r="109">
          <cell r="F109">
            <v>22713.357777694815</v>
          </cell>
        </row>
      </sheetData>
      <sheetData sheetId="6174">
        <row r="109">
          <cell r="F109">
            <v>22713.357777694815</v>
          </cell>
        </row>
      </sheetData>
      <sheetData sheetId="6175">
        <row r="109">
          <cell r="F109">
            <v>22713.357777694815</v>
          </cell>
        </row>
      </sheetData>
      <sheetData sheetId="6176">
        <row r="109">
          <cell r="F109">
            <v>22713.357777694815</v>
          </cell>
        </row>
      </sheetData>
      <sheetData sheetId="6177">
        <row r="109">
          <cell r="F109">
            <v>22713.357777694815</v>
          </cell>
        </row>
      </sheetData>
      <sheetData sheetId="6178">
        <row r="109">
          <cell r="F109">
            <v>22713.357777694815</v>
          </cell>
        </row>
      </sheetData>
      <sheetData sheetId="6179"/>
      <sheetData sheetId="6180">
        <row r="109">
          <cell r="F109">
            <v>22713.357777694815</v>
          </cell>
        </row>
      </sheetData>
      <sheetData sheetId="6181">
        <row r="109">
          <cell r="F109">
            <v>22713.357777694815</v>
          </cell>
        </row>
      </sheetData>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sheetData sheetId="6202"/>
      <sheetData sheetId="6203"/>
      <sheetData sheetId="6204"/>
      <sheetData sheetId="6205"/>
      <sheetData sheetId="6206"/>
      <sheetData sheetId="6207"/>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sheetData sheetId="6269" refreshError="1"/>
      <sheetData sheetId="6270" refreshError="1"/>
      <sheetData sheetId="6271" refreshError="1"/>
      <sheetData sheetId="6272"/>
      <sheetData sheetId="6273"/>
      <sheetData sheetId="6274"/>
      <sheetData sheetId="6275"/>
      <sheetData sheetId="6276"/>
      <sheetData sheetId="6277"/>
      <sheetData sheetId="6278"/>
      <sheetData sheetId="6279">
        <row r="5">
          <cell r="D5" t="str">
            <v>Initial Public Offerings</v>
          </cell>
        </row>
      </sheetData>
      <sheetData sheetId="6280"/>
      <sheetData sheetId="6281"/>
      <sheetData sheetId="6282">
        <row r="5">
          <cell r="D5" t="str">
            <v>Low</v>
          </cell>
        </row>
      </sheetData>
      <sheetData sheetId="6283"/>
      <sheetData sheetId="6284"/>
      <sheetData sheetId="6285"/>
      <sheetData sheetId="6286"/>
      <sheetData sheetId="6287"/>
      <sheetData sheetId="6288"/>
      <sheetData sheetId="6289"/>
      <sheetData sheetId="6290"/>
      <sheetData sheetId="6291"/>
      <sheetData sheetId="6292"/>
      <sheetData sheetId="6293"/>
      <sheetData sheetId="6294">
        <row r="5">
          <cell r="D5" t="str">
            <v>Dollars</v>
          </cell>
        </row>
      </sheetData>
      <sheetData sheetId="6295"/>
      <sheetData sheetId="6296"/>
      <sheetData sheetId="6297">
        <row r="6">
          <cell r="C6">
            <v>36892</v>
          </cell>
        </row>
      </sheetData>
      <sheetData sheetId="6298"/>
      <sheetData sheetId="6299"/>
      <sheetData sheetId="6300">
        <row r="5">
          <cell r="D5" t="str">
            <v>Price</v>
          </cell>
        </row>
      </sheetData>
      <sheetData sheetId="6301"/>
      <sheetData sheetId="6302"/>
      <sheetData sheetId="6303">
        <row r="5">
          <cell r="D5" t="str">
            <v>IPO Issuance</v>
          </cell>
        </row>
      </sheetData>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refreshError="1"/>
      <sheetData sheetId="6319" refreshError="1"/>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row r="5">
          <cell r="C5" t="str">
            <v>Initial Public Offerings</v>
          </cell>
        </row>
      </sheetData>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sheetData sheetId="6432"/>
      <sheetData sheetId="6433"/>
      <sheetData sheetId="6434" refreshError="1"/>
      <sheetData sheetId="6435" refreshError="1"/>
      <sheetData sheetId="6436" refreshError="1"/>
      <sheetData sheetId="6437" refreshError="1"/>
      <sheetData sheetId="6438" refreshError="1"/>
      <sheetData sheetId="6439" refreshError="1"/>
      <sheetData sheetId="6440" refreshError="1"/>
      <sheetData sheetId="6441"/>
      <sheetData sheetId="6442">
        <row r="15">
          <cell r="A15" t="str">
            <v xml:space="preserve"> </v>
          </cell>
        </row>
      </sheetData>
      <sheetData sheetId="6443"/>
      <sheetData sheetId="6444"/>
      <sheetData sheetId="6445"/>
      <sheetData sheetId="6446">
        <row r="133">
          <cell r="S133">
            <v>0</v>
          </cell>
        </row>
      </sheetData>
      <sheetData sheetId="6447"/>
      <sheetData sheetId="6448"/>
      <sheetData sheetId="6449"/>
      <sheetData sheetId="6450"/>
      <sheetData sheetId="6451"/>
      <sheetData sheetId="6452"/>
      <sheetData sheetId="6453"/>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ow r="6">
          <cell r="Y6">
            <v>465203788.75</v>
          </cell>
        </row>
      </sheetData>
      <sheetData sheetId="6466" refreshError="1"/>
      <sheetData sheetId="6467" refreshError="1"/>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refreshError="1"/>
      <sheetData sheetId="6482" refreshError="1"/>
      <sheetData sheetId="6483" refreshError="1"/>
      <sheetData sheetId="6484" refreshError="1"/>
      <sheetData sheetId="6485" refreshError="1"/>
      <sheetData sheetId="6486" refreshError="1"/>
      <sheetData sheetId="6487" refreshError="1"/>
      <sheetData sheetId="6488"/>
      <sheetData sheetId="6489"/>
      <sheetData sheetId="6490"/>
      <sheetData sheetId="6491"/>
      <sheetData sheetId="6492" refreshError="1"/>
      <sheetData sheetId="6493"/>
      <sheetData sheetId="6494"/>
      <sheetData sheetId="6495" refreshError="1"/>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refreshError="1"/>
      <sheetData sheetId="6512" refreshError="1"/>
      <sheetData sheetId="6513" refreshError="1"/>
      <sheetData sheetId="6514" refreshError="1"/>
      <sheetData sheetId="6515"/>
      <sheetData sheetId="6516" refreshError="1"/>
      <sheetData sheetId="6517"/>
      <sheetData sheetId="6518"/>
      <sheetData sheetId="6519"/>
      <sheetData sheetId="6520"/>
      <sheetData sheetId="6521" refreshError="1"/>
      <sheetData sheetId="6522"/>
      <sheetData sheetId="6523"/>
      <sheetData sheetId="6524">
        <row r="3">
          <cell r="G3">
            <v>1</v>
          </cell>
        </row>
      </sheetData>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sheetData sheetId="6550" refreshError="1"/>
      <sheetData sheetId="6551" refreshError="1"/>
      <sheetData sheetId="6552" refreshError="1"/>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sheetData sheetId="6614"/>
      <sheetData sheetId="6615"/>
      <sheetData sheetId="6616" refreshError="1"/>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refreshError="1"/>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refreshError="1"/>
      <sheetData sheetId="6690">
        <row r="1">
          <cell r="N1" t="str">
            <v>% Diff &gt;</v>
          </cell>
        </row>
      </sheetData>
      <sheetData sheetId="6691"/>
      <sheetData sheetId="6692"/>
      <sheetData sheetId="6693"/>
      <sheetData sheetId="6694"/>
      <sheetData sheetId="6695"/>
      <sheetData sheetId="6696"/>
      <sheetData sheetId="6697"/>
      <sheetData sheetId="6698"/>
      <sheetData sheetId="6699"/>
      <sheetData sheetId="6700" refreshError="1"/>
      <sheetData sheetId="6701" refreshError="1"/>
      <sheetData sheetId="6702" refreshError="1"/>
      <sheetData sheetId="6703" refreshError="1"/>
      <sheetData sheetId="6704" refreshError="1"/>
      <sheetData sheetId="6705" refreshError="1"/>
      <sheetData sheetId="6706" refreshError="1"/>
      <sheetData sheetId="6707"/>
      <sheetData sheetId="6708"/>
      <sheetData sheetId="6709"/>
      <sheetData sheetId="6710"/>
      <sheetData sheetId="6711"/>
      <sheetData sheetId="6712"/>
      <sheetData sheetId="6713"/>
      <sheetData sheetId="6714"/>
      <sheetData sheetId="6715" refreshError="1"/>
      <sheetData sheetId="6716" refreshError="1"/>
      <sheetData sheetId="6717"/>
      <sheetData sheetId="6718"/>
      <sheetData sheetId="6719"/>
      <sheetData sheetId="6720"/>
      <sheetData sheetId="6721"/>
      <sheetData sheetId="6722" refreshError="1"/>
      <sheetData sheetId="6723"/>
      <sheetData sheetId="6724" refreshError="1"/>
      <sheetData sheetId="6725" refreshError="1"/>
      <sheetData sheetId="6726" refreshError="1"/>
      <sheetData sheetId="6727" refreshError="1"/>
      <sheetData sheetId="6728" refreshError="1"/>
      <sheetData sheetId="6729" refreshError="1"/>
      <sheetData sheetId="6730"/>
      <sheetData sheetId="6731" refreshError="1"/>
      <sheetData sheetId="6732"/>
      <sheetData sheetId="6733"/>
      <sheetData sheetId="6734"/>
      <sheetData sheetId="6735" refreshError="1"/>
      <sheetData sheetId="6736" refreshError="1"/>
      <sheetData sheetId="6737" refreshError="1"/>
      <sheetData sheetId="6738"/>
      <sheetData sheetId="6739">
        <row r="115">
          <cell r="H115">
            <v>0</v>
          </cell>
        </row>
      </sheetData>
      <sheetData sheetId="6740"/>
      <sheetData sheetId="6741">
        <row r="220">
          <cell r="H220">
            <v>0</v>
          </cell>
        </row>
      </sheetData>
      <sheetData sheetId="6742"/>
      <sheetData sheetId="6743"/>
      <sheetData sheetId="6744"/>
      <sheetData sheetId="6745"/>
      <sheetData sheetId="6746"/>
      <sheetData sheetId="6747"/>
      <sheetData sheetId="6748"/>
      <sheetData sheetId="6749"/>
      <sheetData sheetId="6750"/>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sheetData sheetId="6796"/>
      <sheetData sheetId="6797"/>
      <sheetData sheetId="6798"/>
      <sheetData sheetId="6799" refreshError="1"/>
      <sheetData sheetId="6800"/>
      <sheetData sheetId="6801"/>
      <sheetData sheetId="6802"/>
      <sheetData sheetId="6803"/>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sheetData sheetId="6814" refreshError="1"/>
      <sheetData sheetId="6815" refreshError="1"/>
      <sheetData sheetId="6816"/>
      <sheetData sheetId="6817" refreshError="1"/>
      <sheetData sheetId="6818" refreshError="1"/>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sheetData sheetId="6857"/>
      <sheetData sheetId="6858"/>
      <sheetData sheetId="6859"/>
      <sheetData sheetId="6860"/>
      <sheetData sheetId="6861"/>
      <sheetData sheetId="6862"/>
      <sheetData sheetId="6863"/>
      <sheetData sheetId="6864"/>
      <sheetData sheetId="6865"/>
      <sheetData sheetId="6866"/>
      <sheetData sheetId="6867"/>
      <sheetData sheetId="6868"/>
      <sheetData sheetId="6869"/>
      <sheetData sheetId="6870"/>
      <sheetData sheetId="6871"/>
      <sheetData sheetId="6872"/>
      <sheetData sheetId="6873"/>
      <sheetData sheetId="6874"/>
      <sheetData sheetId="6875"/>
      <sheetData sheetId="6876"/>
      <sheetData sheetId="6877"/>
      <sheetData sheetId="6878"/>
      <sheetData sheetId="6879"/>
      <sheetData sheetId="6880"/>
      <sheetData sheetId="6881"/>
      <sheetData sheetId="6882"/>
      <sheetData sheetId="6883"/>
      <sheetData sheetId="6884"/>
      <sheetData sheetId="6885"/>
      <sheetData sheetId="6886"/>
      <sheetData sheetId="6887"/>
      <sheetData sheetId="6888"/>
      <sheetData sheetId="6889"/>
      <sheetData sheetId="6890"/>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sheetData sheetId="6900"/>
      <sheetData sheetId="6901"/>
      <sheetData sheetId="6902"/>
      <sheetData sheetId="6903"/>
      <sheetData sheetId="6904"/>
      <sheetData sheetId="6905"/>
      <sheetData sheetId="6906"/>
      <sheetData sheetId="6907" refreshError="1"/>
      <sheetData sheetId="6908"/>
      <sheetData sheetId="6909" refreshError="1"/>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refreshError="1"/>
      <sheetData sheetId="6928"/>
      <sheetData sheetId="6929"/>
      <sheetData sheetId="6930"/>
      <sheetData sheetId="6931"/>
      <sheetData sheetId="6932" refreshError="1"/>
      <sheetData sheetId="6933" refreshError="1"/>
      <sheetData sheetId="6934" refreshError="1"/>
      <sheetData sheetId="6935"/>
      <sheetData sheetId="6936"/>
      <sheetData sheetId="6937"/>
      <sheetData sheetId="6938"/>
      <sheetData sheetId="6939"/>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row r="3">
          <cell r="B3">
            <v>2.4811235423036315E-2</v>
          </cell>
        </row>
      </sheetData>
      <sheetData sheetId="6968"/>
      <sheetData sheetId="6969">
        <row r="2">
          <cell r="N2" t="str">
            <v>Final</v>
          </cell>
        </row>
      </sheetData>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row r="24">
          <cell r="D24">
            <v>36301854.055161096</v>
          </cell>
        </row>
      </sheetData>
      <sheetData sheetId="6983">
        <row r="24">
          <cell r="D24">
            <v>36366527.149167821</v>
          </cell>
        </row>
      </sheetData>
      <sheetData sheetId="6984">
        <row r="24">
          <cell r="D24">
            <v>47071793.824972987</v>
          </cell>
        </row>
      </sheetData>
      <sheetData sheetId="6985">
        <row r="24">
          <cell r="D24">
            <v>46297007.536664762</v>
          </cell>
        </row>
      </sheetData>
      <sheetData sheetId="6986">
        <row r="24">
          <cell r="D24">
            <v>46406556.88619408</v>
          </cell>
        </row>
      </sheetData>
      <sheetData sheetId="6987"/>
      <sheetData sheetId="6988"/>
      <sheetData sheetId="6989">
        <row r="189">
          <cell r="K189">
            <v>5467624.4706633911</v>
          </cell>
        </row>
      </sheetData>
      <sheetData sheetId="6990"/>
      <sheetData sheetId="6991"/>
      <sheetData sheetId="6992"/>
      <sheetData sheetId="6993"/>
      <sheetData sheetId="6994"/>
      <sheetData sheetId="6995"/>
      <sheetData sheetId="6996"/>
      <sheetData sheetId="6997">
        <row r="7">
          <cell r="F7">
            <v>32893391.349000003</v>
          </cell>
        </row>
      </sheetData>
      <sheetData sheetId="6998">
        <row r="11">
          <cell r="F11">
            <v>180380848.97914839</v>
          </cell>
        </row>
      </sheetData>
      <sheetData sheetId="6999">
        <row r="18">
          <cell r="F18">
            <v>11427266.58505637</v>
          </cell>
        </row>
      </sheetData>
      <sheetData sheetId="7000"/>
      <sheetData sheetId="7001"/>
      <sheetData sheetId="7002"/>
      <sheetData sheetId="7003"/>
      <sheetData sheetId="7004"/>
      <sheetData sheetId="7005"/>
      <sheetData sheetId="7006"/>
      <sheetData sheetId="7007">
        <row r="16">
          <cell r="E16">
            <v>18363967</v>
          </cell>
        </row>
      </sheetData>
      <sheetData sheetId="7008"/>
      <sheetData sheetId="7009">
        <row r="24">
          <cell r="D24">
            <v>35679577</v>
          </cell>
        </row>
      </sheetData>
      <sheetData sheetId="7010">
        <row r="19">
          <cell r="F19">
            <v>10112422.762</v>
          </cell>
        </row>
      </sheetData>
      <sheetData sheetId="7011">
        <row r="24">
          <cell r="D24">
            <v>9075463.5137902759</v>
          </cell>
        </row>
      </sheetData>
      <sheetData sheetId="7012">
        <row r="24">
          <cell r="D24">
            <v>18150927.027580552</v>
          </cell>
        </row>
      </sheetData>
      <sheetData sheetId="7013">
        <row r="24">
          <cell r="D24">
            <v>27226390.541370828</v>
          </cell>
        </row>
      </sheetData>
      <sheetData sheetId="7014"/>
      <sheetData sheetId="7015"/>
      <sheetData sheetId="7016"/>
      <sheetData sheetId="7017"/>
      <sheetData sheetId="7018"/>
      <sheetData sheetId="7019"/>
      <sheetData sheetId="7020"/>
      <sheetData sheetId="7021"/>
      <sheetData sheetId="7022"/>
      <sheetData sheetId="7023"/>
      <sheetData sheetId="7024"/>
      <sheetData sheetId="7025"/>
      <sheetData sheetId="7026">
        <row r="28">
          <cell r="B28">
            <v>185873491.89985991</v>
          </cell>
        </row>
      </sheetData>
      <sheetData sheetId="7027">
        <row r="8">
          <cell r="B8">
            <v>347826516</v>
          </cell>
        </row>
      </sheetData>
      <sheetData sheetId="7028">
        <row r="88">
          <cell r="B88">
            <v>-28148.075731529156</v>
          </cell>
        </row>
      </sheetData>
      <sheetData sheetId="7029"/>
      <sheetData sheetId="7030">
        <row r="26">
          <cell r="O26">
            <v>725354</v>
          </cell>
        </row>
      </sheetData>
      <sheetData sheetId="7031"/>
      <sheetData sheetId="7032"/>
      <sheetData sheetId="7033"/>
      <sheetData sheetId="7034"/>
      <sheetData sheetId="7035"/>
      <sheetData sheetId="7036"/>
      <sheetData sheetId="7037"/>
      <sheetData sheetId="7038">
        <row r="7">
          <cell r="D7">
            <v>64084450.899859905</v>
          </cell>
        </row>
      </sheetData>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ow r="11">
          <cell r="D11">
            <v>19790742027</v>
          </cell>
        </row>
      </sheetData>
      <sheetData sheetId="7048">
        <row r="14">
          <cell r="F14">
            <v>2022167244</v>
          </cell>
        </row>
      </sheetData>
      <sheetData sheetId="7049" refreshError="1"/>
      <sheetData sheetId="7050" refreshError="1"/>
      <sheetData sheetId="7051" refreshError="1"/>
      <sheetData sheetId="7052">
        <row r="43">
          <cell r="E43">
            <v>52149159</v>
          </cell>
        </row>
      </sheetData>
      <sheetData sheetId="7053">
        <row r="11">
          <cell r="E11">
            <v>3124787</v>
          </cell>
        </row>
      </sheetData>
      <sheetData sheetId="7054"/>
      <sheetData sheetId="7055"/>
      <sheetData sheetId="7056">
        <row r="29">
          <cell r="D29">
            <v>19077217</v>
          </cell>
        </row>
      </sheetData>
      <sheetData sheetId="7057"/>
      <sheetData sheetId="7058"/>
      <sheetData sheetId="7059">
        <row r="15">
          <cell r="I15">
            <v>5.1063372095729127E-3</v>
          </cell>
        </row>
      </sheetData>
      <sheetData sheetId="7060"/>
      <sheetData sheetId="7061"/>
      <sheetData sheetId="7062"/>
      <sheetData sheetId="7063"/>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ow r="8">
          <cell r="MN8">
            <v>154969377</v>
          </cell>
        </row>
      </sheetData>
      <sheetData sheetId="7107"/>
      <sheetData sheetId="7108">
        <row r="10">
          <cell r="AR10">
            <v>0</v>
          </cell>
        </row>
      </sheetData>
      <sheetData sheetId="7109"/>
      <sheetData sheetId="7110">
        <row r="46">
          <cell r="J46">
            <v>0</v>
          </cell>
        </row>
      </sheetData>
      <sheetData sheetId="7111"/>
      <sheetData sheetId="7112">
        <row r="2">
          <cell r="J2">
            <v>4228919712</v>
          </cell>
        </row>
      </sheetData>
      <sheetData sheetId="7113"/>
      <sheetData sheetId="7114">
        <row r="2">
          <cell r="J2">
            <v>16358154562051</v>
          </cell>
        </row>
      </sheetData>
      <sheetData sheetId="7115"/>
      <sheetData sheetId="7116"/>
      <sheetData sheetId="7117"/>
      <sheetData sheetId="7118"/>
      <sheetData sheetId="7119"/>
      <sheetData sheetId="7120"/>
      <sheetData sheetId="7121"/>
      <sheetData sheetId="7122"/>
      <sheetData sheetId="7123"/>
      <sheetData sheetId="7124"/>
      <sheetData sheetId="7125"/>
      <sheetData sheetId="7126"/>
      <sheetData sheetId="7127"/>
      <sheetData sheetId="7128"/>
      <sheetData sheetId="7129"/>
      <sheetData sheetId="7130"/>
      <sheetData sheetId="7131"/>
      <sheetData sheetId="7132"/>
      <sheetData sheetId="7133"/>
      <sheetData sheetId="7134"/>
      <sheetData sheetId="7135"/>
      <sheetData sheetId="7136" refreshError="1"/>
      <sheetData sheetId="7137"/>
      <sheetData sheetId="7138"/>
      <sheetData sheetId="7139"/>
      <sheetData sheetId="7140"/>
      <sheetData sheetId="7141"/>
      <sheetData sheetId="7142"/>
      <sheetData sheetId="7143" refreshError="1"/>
      <sheetData sheetId="7144" refreshError="1"/>
      <sheetData sheetId="7145"/>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row r="149">
          <cell r="C149">
            <v>33916849145.989998</v>
          </cell>
        </row>
      </sheetData>
      <sheetData sheetId="7359">
        <row r="146">
          <cell r="C146">
            <v>33916849145.989998</v>
          </cell>
        </row>
      </sheetData>
      <sheetData sheetId="7360"/>
      <sheetData sheetId="7361"/>
      <sheetData sheetId="7362"/>
      <sheetData sheetId="7363"/>
      <sheetData sheetId="7364"/>
      <sheetData sheetId="7365"/>
      <sheetData sheetId="7366"/>
      <sheetData sheetId="7367">
        <row r="9">
          <cell r="D9">
            <v>397429551000.90955</v>
          </cell>
        </row>
      </sheetData>
      <sheetData sheetId="7368"/>
      <sheetData sheetId="7369"/>
      <sheetData sheetId="7370"/>
      <sheetData sheetId="7371"/>
      <sheetData sheetId="7372"/>
      <sheetData sheetId="7373"/>
      <sheetData sheetId="7374"/>
      <sheetData sheetId="7375"/>
      <sheetData sheetId="7376"/>
      <sheetData sheetId="7377"/>
      <sheetData sheetId="7378"/>
      <sheetData sheetId="7379"/>
      <sheetData sheetId="7380">
        <row r="8">
          <cell r="D8">
            <v>397429551000.90955</v>
          </cell>
        </row>
      </sheetData>
      <sheetData sheetId="7381"/>
      <sheetData sheetId="7382">
        <row r="30">
          <cell r="N30">
            <v>444726317.00000006</v>
          </cell>
        </row>
      </sheetData>
      <sheetData sheetId="7383"/>
      <sheetData sheetId="7384"/>
      <sheetData sheetId="7385"/>
      <sheetData sheetId="7386"/>
      <sheetData sheetId="7387">
        <row r="8">
          <cell r="N8">
            <v>1183151752644.9094</v>
          </cell>
        </row>
      </sheetData>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refreshError="1"/>
      <sheetData sheetId="740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sheetData sheetId="7415">
        <row r="11">
          <cell r="C11">
            <v>21466837683747.609</v>
          </cell>
        </row>
      </sheetData>
      <sheetData sheetId="7416" refreshError="1"/>
      <sheetData sheetId="7417" refreshError="1"/>
      <sheetData sheetId="7418" refreshError="1"/>
      <sheetData sheetId="7419"/>
      <sheetData sheetId="7420"/>
      <sheetData sheetId="7421"/>
      <sheetData sheetId="7422"/>
      <sheetData sheetId="7423"/>
      <sheetData sheetId="7424"/>
      <sheetData sheetId="7425"/>
      <sheetData sheetId="7426"/>
      <sheetData sheetId="7427"/>
      <sheetData sheetId="7428"/>
      <sheetData sheetId="7429"/>
      <sheetData sheetId="7430"/>
      <sheetData sheetId="7431"/>
      <sheetData sheetId="7432"/>
      <sheetData sheetId="7433">
        <row r="7">
          <cell r="C7">
            <v>2228495.9947731299</v>
          </cell>
        </row>
      </sheetData>
      <sheetData sheetId="7434">
        <row r="1">
          <cell r="B1" t="str">
            <v>CAMEL</v>
          </cell>
        </row>
      </sheetData>
      <sheetData sheetId="7435"/>
      <sheetData sheetId="7436"/>
      <sheetData sheetId="7437"/>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ow r="5">
          <cell r="L5">
            <v>747365.1438391119</v>
          </cell>
        </row>
      </sheetData>
      <sheetData sheetId="7466">
        <row r="5">
          <cell r="L5">
            <v>23704.233824384439</v>
          </cell>
        </row>
      </sheetData>
      <sheetData sheetId="7467" refreshError="1"/>
      <sheetData sheetId="7468">
        <row r="5">
          <cell r="L5">
            <v>17608.133894570645</v>
          </cell>
        </row>
      </sheetData>
      <sheetData sheetId="7469">
        <row r="5">
          <cell r="L5">
            <v>109127.91944352323</v>
          </cell>
        </row>
      </sheetData>
      <sheetData sheetId="7470">
        <row r="19">
          <cell r="B19">
            <v>138786</v>
          </cell>
        </row>
      </sheetData>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ow r="2">
          <cell r="A2" t="str">
            <v>World Interest Rate Probability</v>
          </cell>
        </row>
      </sheetData>
      <sheetData sheetId="7482"/>
      <sheetData sheetId="7483"/>
      <sheetData sheetId="7484"/>
      <sheetData sheetId="7485"/>
      <sheetData sheetId="7486"/>
      <sheetData sheetId="7487"/>
      <sheetData sheetId="7488"/>
      <sheetData sheetId="7489"/>
      <sheetData sheetId="7490"/>
      <sheetData sheetId="7491"/>
      <sheetData sheetId="7492">
        <row r="7">
          <cell r="EN7">
            <v>420628.53067803994</v>
          </cell>
        </row>
      </sheetData>
      <sheetData sheetId="7493"/>
      <sheetData sheetId="7494"/>
      <sheetData sheetId="7495"/>
      <sheetData sheetId="7496"/>
      <sheetData sheetId="7497"/>
      <sheetData sheetId="7498">
        <row r="1">
          <cell r="B1" t="str">
            <v>FECHA</v>
          </cell>
        </row>
      </sheetData>
      <sheetData sheetId="7499"/>
      <sheetData sheetId="7500"/>
      <sheetData sheetId="7501"/>
      <sheetData sheetId="7502"/>
      <sheetData sheetId="7503"/>
      <sheetData sheetId="7504"/>
      <sheetData sheetId="7505"/>
      <sheetData sheetId="7506"/>
      <sheetData sheetId="7507"/>
      <sheetData sheetId="7508" refreshError="1">
        <row r="2">
          <cell r="A2" t="str">
            <v>4.8 Bolsa de Medellín.  Indice de cotización de acciones IBOMED</v>
          </cell>
        </row>
        <row r="3">
          <cell r="A3" t="str">
            <v>(Base diciembre 1987=1,000)</v>
          </cell>
        </row>
        <row r="6">
          <cell r="A6" t="str">
            <v>Fin de:</v>
          </cell>
          <cell r="C6" t="str">
            <v>General</v>
          </cell>
          <cell r="D6" t="str">
            <v>Industrial</v>
          </cell>
          <cell r="E6" t="str">
            <v>Financiero</v>
          </cell>
          <cell r="F6" t="str">
            <v>Comercio</v>
          </cell>
          <cell r="G6" t="str">
            <v>Varios</v>
          </cell>
          <cell r="H6" t="str">
            <v xml:space="preserve">   Selectivo*</v>
          </cell>
        </row>
        <row r="9">
          <cell r="A9">
            <v>1992</v>
          </cell>
          <cell r="C9">
            <v>10224.379999999999</v>
          </cell>
          <cell r="D9">
            <v>10592.84</v>
          </cell>
          <cell r="E9">
            <v>10043.48</v>
          </cell>
          <cell r="F9">
            <v>19020.2</v>
          </cell>
          <cell r="G9">
            <v>4879.3900000000003</v>
          </cell>
          <cell r="H9">
            <v>10421.530000000001</v>
          </cell>
        </row>
        <row r="10">
          <cell r="A10">
            <v>1993</v>
          </cell>
          <cell r="C10">
            <v>13367.52</v>
          </cell>
          <cell r="D10">
            <v>12841.29</v>
          </cell>
          <cell r="E10">
            <v>16904.95</v>
          </cell>
          <cell r="F10">
            <v>21990.71</v>
          </cell>
          <cell r="G10">
            <v>6432.39</v>
          </cell>
          <cell r="H10">
            <v>13640.3</v>
          </cell>
        </row>
        <row r="11">
          <cell r="A11">
            <v>1994</v>
          </cell>
          <cell r="C11">
            <v>16572.009999999998</v>
          </cell>
          <cell r="D11">
            <v>16521.580000000002</v>
          </cell>
          <cell r="E11">
            <v>19867.830000000002</v>
          </cell>
          <cell r="F11">
            <v>20541.62</v>
          </cell>
          <cell r="G11">
            <v>8085.5</v>
          </cell>
          <cell r="H11">
            <v>16932.77</v>
          </cell>
        </row>
        <row r="12">
          <cell r="A12">
            <v>1995</v>
          </cell>
          <cell r="C12">
            <v>13856.39</v>
          </cell>
          <cell r="D12">
            <v>13395.86</v>
          </cell>
          <cell r="E12">
            <v>18478.77</v>
          </cell>
          <cell r="F12">
            <v>15329.5</v>
          </cell>
          <cell r="G12">
            <v>9233.9500000000007</v>
          </cell>
          <cell r="H12">
            <v>14410.53</v>
          </cell>
        </row>
        <row r="13">
          <cell r="A13">
            <v>1996</v>
          </cell>
          <cell r="C13">
            <v>13423.69</v>
          </cell>
          <cell r="D13">
            <v>12831.4</v>
          </cell>
          <cell r="E13">
            <v>19889.62</v>
          </cell>
          <cell r="F13">
            <v>11127.61</v>
          </cell>
          <cell r="G13">
            <v>6364.97</v>
          </cell>
          <cell r="H13">
            <v>14214.75</v>
          </cell>
        </row>
        <row r="15">
          <cell r="A15">
            <v>1995</v>
          </cell>
          <cell r="B15" t="str">
            <v>Ene.</v>
          </cell>
          <cell r="C15">
            <v>18942.98</v>
          </cell>
          <cell r="D15">
            <v>18957.97</v>
          </cell>
          <cell r="E15">
            <v>22602.44</v>
          </cell>
          <cell r="F15">
            <v>22618.400000000001</v>
          </cell>
          <cell r="G15">
            <v>9378.2000000000007</v>
          </cell>
          <cell r="H15">
            <v>19427.37</v>
          </cell>
        </row>
        <row r="16">
          <cell r="B16" t="str">
            <v>Feb.</v>
          </cell>
          <cell r="C16">
            <v>17524.27</v>
          </cell>
          <cell r="D16">
            <v>17598.830000000002</v>
          </cell>
          <cell r="E16">
            <v>20592.77</v>
          </cell>
          <cell r="F16">
            <v>21748.28</v>
          </cell>
          <cell r="G16">
            <v>9165.15</v>
          </cell>
          <cell r="H16">
            <v>17910.41</v>
          </cell>
        </row>
        <row r="17">
          <cell r="B17" t="str">
            <v>Mar.</v>
          </cell>
          <cell r="C17">
            <v>15919.52</v>
          </cell>
          <cell r="D17">
            <v>15865.73</v>
          </cell>
          <cell r="E17">
            <v>19182.400000000001</v>
          </cell>
          <cell r="F17">
            <v>19018.05</v>
          </cell>
          <cell r="G17">
            <v>7694.45</v>
          </cell>
          <cell r="H17">
            <v>16251.71</v>
          </cell>
        </row>
        <row r="18">
          <cell r="B18" t="str">
            <v>Abr.</v>
          </cell>
          <cell r="C18">
            <v>14739.63</v>
          </cell>
          <cell r="D18">
            <v>14703.81</v>
          </cell>
          <cell r="E18">
            <v>17699.919999999998</v>
          </cell>
          <cell r="F18">
            <v>17470.64</v>
          </cell>
          <cell r="G18">
            <v>8127.98</v>
          </cell>
          <cell r="H18">
            <v>15041.75</v>
          </cell>
        </row>
        <row r="19">
          <cell r="B19" t="str">
            <v>May.</v>
          </cell>
          <cell r="C19">
            <v>14414.93</v>
          </cell>
          <cell r="D19">
            <v>14251.99</v>
          </cell>
          <cell r="E19">
            <v>17229.59</v>
          </cell>
          <cell r="F19">
            <v>19184.419999999998</v>
          </cell>
          <cell r="G19">
            <v>7690.41</v>
          </cell>
          <cell r="H19">
            <v>14667.81</v>
          </cell>
        </row>
        <row r="20">
          <cell r="B20" t="str">
            <v>Jun.</v>
          </cell>
          <cell r="C20">
            <v>16094.24</v>
          </cell>
          <cell r="D20">
            <v>15944.75</v>
          </cell>
          <cell r="E20">
            <v>19542.03</v>
          </cell>
          <cell r="F20">
            <v>19843.66</v>
          </cell>
          <cell r="G20">
            <v>8428.2199999999993</v>
          </cell>
          <cell r="H20">
            <v>16549.28</v>
          </cell>
        </row>
        <row r="21">
          <cell r="B21" t="str">
            <v>Jul.</v>
          </cell>
          <cell r="C21">
            <v>15539.8</v>
          </cell>
          <cell r="D21">
            <v>15377.97</v>
          </cell>
          <cell r="E21">
            <v>19098.34</v>
          </cell>
          <cell r="F21">
            <v>18586.310000000001</v>
          </cell>
          <cell r="G21">
            <v>8112.34</v>
          </cell>
          <cell r="H21">
            <v>15972.63</v>
          </cell>
        </row>
        <row r="22">
          <cell r="B22" t="str">
            <v>Ago.</v>
          </cell>
          <cell r="C22">
            <v>15156.39</v>
          </cell>
          <cell r="D22">
            <v>15047.35</v>
          </cell>
          <cell r="E22">
            <v>18491.169999999998</v>
          </cell>
          <cell r="F22">
            <v>18022.64</v>
          </cell>
          <cell r="G22">
            <v>8139.53</v>
          </cell>
          <cell r="H22">
            <v>15673.69</v>
          </cell>
        </row>
        <row r="23">
          <cell r="B23" t="str">
            <v>Sep.</v>
          </cell>
          <cell r="C23">
            <v>14449.85</v>
          </cell>
          <cell r="D23">
            <v>14411.95</v>
          </cell>
          <cell r="E23">
            <v>16893.54</v>
          </cell>
          <cell r="F23">
            <v>17418.97</v>
          </cell>
          <cell r="G23">
            <v>9188.76</v>
          </cell>
          <cell r="H23">
            <v>14907.62</v>
          </cell>
        </row>
        <row r="24">
          <cell r="B24" t="str">
            <v>Oct.</v>
          </cell>
          <cell r="C24">
            <v>13600.15</v>
          </cell>
          <cell r="D24">
            <v>13479.69</v>
          </cell>
          <cell r="E24">
            <v>17316.8</v>
          </cell>
          <cell r="F24">
            <v>14223.95</v>
          </cell>
          <cell r="G24">
            <v>8835.7000000000007</v>
          </cell>
          <cell r="H24">
            <v>14087.09</v>
          </cell>
        </row>
        <row r="25">
          <cell r="B25" t="str">
            <v>Nov.</v>
          </cell>
          <cell r="C25">
            <v>12741.57</v>
          </cell>
          <cell r="D25">
            <v>12435.3</v>
          </cell>
          <cell r="E25">
            <v>16639.099999999999</v>
          </cell>
          <cell r="F25">
            <v>13959.35</v>
          </cell>
          <cell r="G25">
            <v>8462.2099999999991</v>
          </cell>
          <cell r="H25">
            <v>13084.12</v>
          </cell>
        </row>
        <row r="26">
          <cell r="B26" t="str">
            <v>Dic.</v>
          </cell>
          <cell r="C26">
            <v>13856.39</v>
          </cell>
          <cell r="D26">
            <v>13395.86</v>
          </cell>
          <cell r="E26">
            <v>18478.77</v>
          </cell>
          <cell r="F26">
            <v>15329.5</v>
          </cell>
          <cell r="G26">
            <v>9233.9500000000007</v>
          </cell>
          <cell r="H26">
            <v>14410.53</v>
          </cell>
        </row>
        <row r="28">
          <cell r="A28">
            <v>1996</v>
          </cell>
          <cell r="B28" t="str">
            <v>Ene.</v>
          </cell>
          <cell r="C28">
            <v>13738.09</v>
          </cell>
          <cell r="D28">
            <v>13248.49</v>
          </cell>
          <cell r="E28">
            <v>18885.41</v>
          </cell>
          <cell r="F28">
            <v>13957.28</v>
          </cell>
          <cell r="G28">
            <v>10136.9</v>
          </cell>
          <cell r="H28">
            <v>14257.14</v>
          </cell>
        </row>
        <row r="29">
          <cell r="B29" t="str">
            <v>Feb.</v>
          </cell>
          <cell r="C29">
            <v>14588.91</v>
          </cell>
          <cell r="D29">
            <v>14141.15</v>
          </cell>
          <cell r="E29">
            <v>19943.46</v>
          </cell>
          <cell r="F29">
            <v>14547.41</v>
          </cell>
          <cell r="G29">
            <v>9868.9</v>
          </cell>
          <cell r="H29">
            <v>15196.09</v>
          </cell>
        </row>
        <row r="30">
          <cell r="B30" t="str">
            <v>Mar.</v>
          </cell>
          <cell r="C30">
            <v>13472.84</v>
          </cell>
          <cell r="D30">
            <v>12857.09</v>
          </cell>
          <cell r="E30">
            <v>19041.77</v>
          </cell>
          <cell r="F30">
            <v>13681.18</v>
          </cell>
          <cell r="G30">
            <v>9583.74</v>
          </cell>
          <cell r="H30">
            <v>13938.16</v>
          </cell>
        </row>
        <row r="31">
          <cell r="B31" t="str">
            <v>Abr.</v>
          </cell>
          <cell r="C31">
            <v>14878.39</v>
          </cell>
          <cell r="D31">
            <v>14312.28</v>
          </cell>
          <cell r="E31">
            <v>20984.23</v>
          </cell>
          <cell r="F31">
            <v>14208.47</v>
          </cell>
          <cell r="G31">
            <v>9436.6</v>
          </cell>
          <cell r="H31">
            <v>15629.34</v>
          </cell>
        </row>
        <row r="32">
          <cell r="B32" t="str">
            <v>May.</v>
          </cell>
          <cell r="C32">
            <v>14210.87</v>
          </cell>
          <cell r="D32">
            <v>13522.41</v>
          </cell>
          <cell r="E32">
            <v>20806.87</v>
          </cell>
          <cell r="F32">
            <v>12903.06</v>
          </cell>
          <cell r="G32">
            <v>9954.52</v>
          </cell>
          <cell r="H32">
            <v>14837.2</v>
          </cell>
        </row>
        <row r="33">
          <cell r="B33" t="str">
            <v>Jun.</v>
          </cell>
          <cell r="C33">
            <v>13962.91</v>
          </cell>
          <cell r="D33">
            <v>13421.22</v>
          </cell>
          <cell r="E33">
            <v>20398.759999999998</v>
          </cell>
          <cell r="F33">
            <v>11432.72</v>
          </cell>
          <cell r="G33">
            <v>9117.2099999999991</v>
          </cell>
          <cell r="H33">
            <v>14617.43</v>
          </cell>
        </row>
        <row r="34">
          <cell r="B34" t="str">
            <v>Jul.</v>
          </cell>
          <cell r="C34">
            <v>13598.98</v>
          </cell>
          <cell r="D34">
            <v>13009.95</v>
          </cell>
          <cell r="E34">
            <v>19816.599999999999</v>
          </cell>
          <cell r="F34">
            <v>11845.43</v>
          </cell>
          <cell r="G34">
            <v>9147.33</v>
          </cell>
          <cell r="H34">
            <v>14280.09</v>
          </cell>
        </row>
        <row r="35">
          <cell r="B35" t="str">
            <v>Ago.</v>
          </cell>
          <cell r="C35">
            <v>13200.24</v>
          </cell>
          <cell r="D35">
            <v>12506.98</v>
          </cell>
          <cell r="E35">
            <v>19825.79</v>
          </cell>
          <cell r="F35">
            <v>11257.84</v>
          </cell>
          <cell r="G35">
            <v>8756.6200000000008</v>
          </cell>
          <cell r="H35">
            <v>13853.58</v>
          </cell>
        </row>
        <row r="36">
          <cell r="B36" t="str">
            <v>Sep.</v>
          </cell>
          <cell r="C36">
            <v>13625.29</v>
          </cell>
          <cell r="D36">
            <v>12901.06</v>
          </cell>
          <cell r="E36">
            <v>20545.07</v>
          </cell>
          <cell r="F36">
            <v>11509.18</v>
          </cell>
          <cell r="G36">
            <v>8756.6200000000008</v>
          </cell>
          <cell r="H36">
            <v>14298.8</v>
          </cell>
        </row>
        <row r="37">
          <cell r="B37" t="str">
            <v>Oct.</v>
          </cell>
          <cell r="C37">
            <v>13522.43</v>
          </cell>
          <cell r="D37">
            <v>12854.2</v>
          </cell>
          <cell r="E37">
            <v>20256.900000000001</v>
          </cell>
          <cell r="F37">
            <v>11198.1</v>
          </cell>
          <cell r="G37">
            <v>9689.4</v>
          </cell>
          <cell r="H37">
            <v>14350.64</v>
          </cell>
        </row>
        <row r="38">
          <cell r="B38" t="str">
            <v>Nov.</v>
          </cell>
          <cell r="C38">
            <v>13304.1</v>
          </cell>
          <cell r="D38">
            <v>12748.86</v>
          </cell>
          <cell r="E38">
            <v>19633.89</v>
          </cell>
          <cell r="F38">
            <v>10818.9</v>
          </cell>
          <cell r="G38">
            <v>8370.14</v>
          </cell>
          <cell r="H38">
            <v>14091.23</v>
          </cell>
        </row>
        <row r="39">
          <cell r="B39" t="str">
            <v>Dic.</v>
          </cell>
          <cell r="C39">
            <v>13423.69</v>
          </cell>
          <cell r="D39">
            <v>12831.4</v>
          </cell>
          <cell r="E39">
            <v>19889.62</v>
          </cell>
          <cell r="F39">
            <v>11127.61</v>
          </cell>
          <cell r="G39">
            <v>6364.97</v>
          </cell>
          <cell r="H39">
            <v>14214.75</v>
          </cell>
        </row>
        <row r="41">
          <cell r="A41">
            <v>1997</v>
          </cell>
          <cell r="B41" t="str">
            <v>Ene.</v>
          </cell>
          <cell r="C41">
            <v>14975.79</v>
          </cell>
          <cell r="D41">
            <v>14819.64</v>
          </cell>
          <cell r="E41">
            <v>20620.62</v>
          </cell>
          <cell r="F41">
            <v>11593.59</v>
          </cell>
          <cell r="G41">
            <v>6548.74</v>
          </cell>
          <cell r="H41">
            <v>15873.67</v>
          </cell>
        </row>
        <row r="42">
          <cell r="B42" t="str">
            <v>Feb.</v>
          </cell>
          <cell r="C42">
            <v>16812.3</v>
          </cell>
          <cell r="D42">
            <v>16918.8</v>
          </cell>
          <cell r="E42">
            <v>22524.07</v>
          </cell>
          <cell r="F42">
            <v>11979.3</v>
          </cell>
          <cell r="G42">
            <v>7697.89</v>
          </cell>
          <cell r="H42">
            <v>17929.580000000002</v>
          </cell>
        </row>
        <row r="43">
          <cell r="B43" t="str">
            <v>Mar.</v>
          </cell>
          <cell r="C43">
            <v>16571.150000000001</v>
          </cell>
          <cell r="D43">
            <v>16546.77</v>
          </cell>
          <cell r="E43">
            <v>22694.25</v>
          </cell>
          <cell r="F43">
            <v>11879.66</v>
          </cell>
          <cell r="G43">
            <v>7704.29</v>
          </cell>
          <cell r="H43">
            <v>17698.68</v>
          </cell>
        </row>
        <row r="44">
          <cell r="B44" t="str">
            <v>Abr.</v>
          </cell>
          <cell r="C44">
            <v>17398.23</v>
          </cell>
          <cell r="D44">
            <v>17395.45</v>
          </cell>
          <cell r="E44">
            <v>24094.69</v>
          </cell>
          <cell r="F44">
            <v>11929.65</v>
          </cell>
          <cell r="G44">
            <v>6999.14</v>
          </cell>
          <cell r="H44">
            <v>18658.86</v>
          </cell>
        </row>
        <row r="45">
          <cell r="B45" t="str">
            <v>May.</v>
          </cell>
          <cell r="C45">
            <v>18423.53</v>
          </cell>
          <cell r="D45">
            <v>18396.57</v>
          </cell>
          <cell r="E45">
            <v>25497.78</v>
          </cell>
          <cell r="F45">
            <v>12791.53</v>
          </cell>
          <cell r="G45">
            <v>7874.43</v>
          </cell>
          <cell r="H45">
            <v>19784.580000000002</v>
          </cell>
        </row>
        <row r="46">
          <cell r="B46" t="str">
            <v>Jun.</v>
          </cell>
          <cell r="C46">
            <v>18016.93</v>
          </cell>
          <cell r="D46">
            <v>17969.75</v>
          </cell>
          <cell r="E46">
            <v>25120.06</v>
          </cell>
          <cell r="F46">
            <v>12361.12</v>
          </cell>
          <cell r="G46">
            <v>7549.21</v>
          </cell>
          <cell r="H46">
            <v>19337.73</v>
          </cell>
        </row>
        <row r="47">
          <cell r="B47" t="str">
            <v>Jul.</v>
          </cell>
          <cell r="C47">
            <v>18255.37</v>
          </cell>
          <cell r="D47">
            <v>18206.32</v>
          </cell>
          <cell r="E47">
            <v>25725.52</v>
          </cell>
          <cell r="F47">
            <v>12091.12</v>
          </cell>
          <cell r="G47">
            <v>8622.2800000000007</v>
          </cell>
          <cell r="H47">
            <v>19582.57</v>
          </cell>
        </row>
        <row r="48">
          <cell r="B48" t="str">
            <v>Ago.</v>
          </cell>
          <cell r="C48">
            <v>20286.66</v>
          </cell>
          <cell r="D48">
            <v>20041.43</v>
          </cell>
          <cell r="E48">
            <v>29165.74</v>
          </cell>
          <cell r="F48">
            <v>13578.93</v>
          </cell>
          <cell r="G48">
            <v>8317.1299999999992</v>
          </cell>
          <cell r="H48">
            <v>21792.6</v>
          </cell>
        </row>
        <row r="49">
          <cell r="B49" t="str">
            <v>Sep.</v>
          </cell>
          <cell r="C49">
            <v>21593.88</v>
          </cell>
          <cell r="D49">
            <v>21479.119999999999</v>
          </cell>
          <cell r="E49">
            <v>28988.02</v>
          </cell>
          <cell r="F49">
            <v>16693.8</v>
          </cell>
          <cell r="G49">
            <v>8320.24</v>
          </cell>
          <cell r="H49">
            <v>23242.14</v>
          </cell>
        </row>
        <row r="50">
          <cell r="B50" t="str">
            <v>Oct.</v>
          </cell>
          <cell r="C50">
            <v>22181.03</v>
          </cell>
          <cell r="D50">
            <v>21988.17</v>
          </cell>
          <cell r="E50">
            <v>28949.51</v>
          </cell>
          <cell r="F50">
            <v>18644.509999999998</v>
          </cell>
          <cell r="G50">
            <v>8362.86</v>
          </cell>
          <cell r="H50">
            <v>23872.06</v>
          </cell>
        </row>
        <row r="51">
          <cell r="B51" t="str">
            <v>Nov.</v>
          </cell>
          <cell r="C51">
            <v>20362.66</v>
          </cell>
          <cell r="D51">
            <v>20181.25</v>
          </cell>
          <cell r="E51">
            <v>26438.69</v>
          </cell>
          <cell r="F51">
            <v>17297.89</v>
          </cell>
          <cell r="G51">
            <v>8674.0499999999993</v>
          </cell>
          <cell r="H51">
            <v>21892.94</v>
          </cell>
        </row>
        <row r="52">
          <cell r="B52" t="str">
            <v>Dic.</v>
          </cell>
          <cell r="C52">
            <v>20277.82</v>
          </cell>
          <cell r="D52">
            <v>20251.63</v>
          </cell>
          <cell r="E52">
            <v>26031.279999999999</v>
          </cell>
          <cell r="F52">
            <v>16962.91</v>
          </cell>
          <cell r="G52">
            <v>7578.82</v>
          </cell>
          <cell r="H52">
            <v>21788.83</v>
          </cell>
        </row>
        <row r="54">
          <cell r="A54">
            <v>1998</v>
          </cell>
          <cell r="B54" t="str">
            <v>Ene.</v>
          </cell>
          <cell r="C54">
            <v>18823.2</v>
          </cell>
          <cell r="D54">
            <v>19220.650000000001</v>
          </cell>
          <cell r="E54">
            <v>23605.25</v>
          </cell>
          <cell r="F54">
            <v>14991.53</v>
          </cell>
          <cell r="G54">
            <v>8944.5499999999993</v>
          </cell>
          <cell r="H54">
            <v>20211.96</v>
          </cell>
        </row>
        <row r="55">
          <cell r="B55" t="str">
            <v>Feb.</v>
          </cell>
          <cell r="C55">
            <v>16633.59</v>
          </cell>
          <cell r="D55">
            <v>17004.04</v>
          </cell>
          <cell r="E55">
            <v>19810.71</v>
          </cell>
          <cell r="F55">
            <v>14604</v>
          </cell>
          <cell r="G55">
            <v>8061.82</v>
          </cell>
          <cell r="H55">
            <v>17815.330000000002</v>
          </cell>
        </row>
        <row r="56">
          <cell r="B56" t="str">
            <v>Mar.</v>
          </cell>
          <cell r="C56">
            <v>16499.7</v>
          </cell>
          <cell r="D56">
            <v>16740.189999999999</v>
          </cell>
          <cell r="E56">
            <v>20735.25</v>
          </cell>
          <cell r="F56">
            <v>13440.6</v>
          </cell>
          <cell r="G56">
            <v>8165.63</v>
          </cell>
          <cell r="H56">
            <v>17729.23</v>
          </cell>
        </row>
        <row r="57">
          <cell r="B57" t="str">
            <v>Abr.</v>
          </cell>
          <cell r="C57">
            <v>17216.91</v>
          </cell>
          <cell r="D57">
            <v>17064.27</v>
          </cell>
          <cell r="E57">
            <v>21920.959999999999</v>
          </cell>
          <cell r="F57">
            <v>14963.21</v>
          </cell>
          <cell r="G57">
            <v>8165.63</v>
          </cell>
          <cell r="H57">
            <v>18609.099999999999</v>
          </cell>
        </row>
        <row r="58">
          <cell r="B58" t="str">
            <v>May.</v>
          </cell>
          <cell r="C58">
            <v>16434.63</v>
          </cell>
          <cell r="D58">
            <v>16401.55</v>
          </cell>
          <cell r="E58">
            <v>20396.45</v>
          </cell>
          <cell r="F58">
            <v>14465.54</v>
          </cell>
          <cell r="G58">
            <v>7952.53</v>
          </cell>
          <cell r="H58">
            <v>17696.68</v>
          </cell>
        </row>
        <row r="59">
          <cell r="B59" t="str">
            <v>Jun.</v>
          </cell>
          <cell r="C59">
            <v>15029.73</v>
          </cell>
          <cell r="D59">
            <v>15317.41</v>
          </cell>
          <cell r="E59">
            <v>18243.32</v>
          </cell>
          <cell r="F59">
            <v>12652.55</v>
          </cell>
          <cell r="G59">
            <v>7952.53</v>
          </cell>
          <cell r="H59">
            <v>16089.11</v>
          </cell>
        </row>
        <row r="60">
          <cell r="B60" t="str">
            <v>Jul.</v>
          </cell>
          <cell r="C60">
            <v>13851.15</v>
          </cell>
          <cell r="D60">
            <v>14216.37</v>
          </cell>
          <cell r="E60">
            <v>15491.45</v>
          </cell>
          <cell r="F60">
            <v>12533.83</v>
          </cell>
          <cell r="G60">
            <v>7627.46</v>
          </cell>
          <cell r="H60">
            <v>14842.04</v>
          </cell>
        </row>
        <row r="61">
          <cell r="B61" t="str">
            <v>Ago.</v>
          </cell>
          <cell r="C61">
            <v>11315.31</v>
          </cell>
          <cell r="D61">
            <v>11515.45</v>
          </cell>
          <cell r="E61">
            <v>13527.83</v>
          </cell>
          <cell r="F61">
            <v>9717.14</v>
          </cell>
          <cell r="G61">
            <v>7584.23</v>
          </cell>
          <cell r="H61">
            <v>11882.01</v>
          </cell>
        </row>
        <row r="62">
          <cell r="B62" t="str">
            <v>Sep.</v>
          </cell>
          <cell r="C62">
            <v>10688.36</v>
          </cell>
          <cell r="D62">
            <v>10710.38</v>
          </cell>
          <cell r="E62">
            <v>12399.98</v>
          </cell>
          <cell r="F62">
            <v>10114.370000000001</v>
          </cell>
          <cell r="G62">
            <v>7861.33</v>
          </cell>
          <cell r="H62">
            <v>11163.69</v>
          </cell>
        </row>
        <row r="63">
          <cell r="B63" t="str">
            <v>Oct.</v>
          </cell>
          <cell r="C63">
            <v>9905.3799999999992</v>
          </cell>
          <cell r="D63">
            <v>9844.9699999999993</v>
          </cell>
          <cell r="E63">
            <v>12106.08</v>
          </cell>
          <cell r="F63">
            <v>8933.58</v>
          </cell>
          <cell r="G63">
            <v>7825.15</v>
          </cell>
          <cell r="H63">
            <v>10290.280000000001</v>
          </cell>
        </row>
        <row r="64">
          <cell r="B64" t="str">
            <v>Nov.</v>
          </cell>
          <cell r="C64">
            <v>11877.87</v>
          </cell>
          <cell r="D64">
            <v>14314.15</v>
          </cell>
          <cell r="E64">
            <v>12675.51</v>
          </cell>
          <cell r="F64">
            <v>13333.77</v>
          </cell>
          <cell r="G64">
            <v>9666.44</v>
          </cell>
          <cell r="H64">
            <v>15183.83</v>
          </cell>
        </row>
        <row r="65">
          <cell r="B65" t="str">
            <v>Dic.</v>
          </cell>
          <cell r="C65">
            <v>12663.75</v>
          </cell>
          <cell r="D65">
            <v>15474.13</v>
          </cell>
          <cell r="E65">
            <v>13136.05</v>
          </cell>
          <cell r="F65">
            <v>13797.5</v>
          </cell>
          <cell r="G65">
            <v>9666.44</v>
          </cell>
          <cell r="H65">
            <v>16114.89</v>
          </cell>
        </row>
      </sheetData>
      <sheetData sheetId="7509" refreshError="1">
        <row r="2">
          <cell r="A2" t="str">
            <v>4.9 Bolsa de Occidente.  Resumen de las transacciones</v>
          </cell>
        </row>
        <row r="3">
          <cell r="A3" t="str">
            <v>(Miles de millones de pesos)</v>
          </cell>
        </row>
        <row r="6">
          <cell r="A6" t="str">
            <v>Período:</v>
          </cell>
          <cell r="C6" t="str">
            <v>Total</v>
          </cell>
          <cell r="D6" t="str">
            <v>Títulos en moneda</v>
          </cell>
          <cell r="H6" t="str">
            <v>Certificados de cambio</v>
          </cell>
        </row>
        <row r="7">
          <cell r="D7" t="str">
            <v>legal</v>
          </cell>
          <cell r="H7" t="str">
            <v>y  títulos canjeables</v>
          </cell>
        </row>
        <row r="8">
          <cell r="D8" t="str">
            <v>Subtotal</v>
          </cell>
          <cell r="E8" t="str">
            <v>Acciones</v>
          </cell>
          <cell r="F8" t="str">
            <v>Papeles de renta</v>
          </cell>
          <cell r="H8" t="str">
            <v>Equivalente</v>
          </cell>
          <cell r="I8" t="str">
            <v>Millones</v>
          </cell>
        </row>
        <row r="9">
          <cell r="F9" t="str">
            <v>fija  y  variable</v>
          </cell>
          <cell r="H9" t="str">
            <v>en pesos</v>
          </cell>
          <cell r="I9" t="str">
            <v>de dólares</v>
          </cell>
        </row>
        <row r="10">
          <cell r="C10" t="str">
            <v>(a)</v>
          </cell>
          <cell r="D10" t="str">
            <v>(b)</v>
          </cell>
          <cell r="H10" t="str">
            <v>(c)</v>
          </cell>
        </row>
        <row r="13">
          <cell r="A13">
            <v>1992</v>
          </cell>
          <cell r="C13">
            <v>1440.5574999999999</v>
          </cell>
          <cell r="D13">
            <v>986.05100000000004</v>
          </cell>
          <cell r="E13">
            <v>63.790900000000001</v>
          </cell>
          <cell r="F13">
            <v>922.26009999999997</v>
          </cell>
          <cell r="H13">
            <v>454.50650000000002</v>
          </cell>
          <cell r="I13">
            <v>1094.7</v>
          </cell>
        </row>
        <row r="14">
          <cell r="A14">
            <v>1993</v>
          </cell>
          <cell r="C14">
            <v>2372.6257000000001</v>
          </cell>
          <cell r="D14">
            <v>2115.1361000000002</v>
          </cell>
          <cell r="E14">
            <v>111.8155</v>
          </cell>
          <cell r="F14">
            <v>2003.3206</v>
          </cell>
          <cell r="H14">
            <v>257.4896</v>
          </cell>
          <cell r="I14">
            <v>0</v>
          </cell>
        </row>
        <row r="15">
          <cell r="A15">
            <v>1994</v>
          </cell>
          <cell r="C15">
            <v>2383.9250000000002</v>
          </cell>
          <cell r="D15">
            <v>2363.3256000000001</v>
          </cell>
          <cell r="E15">
            <v>150.27070000000001</v>
          </cell>
          <cell r="F15">
            <v>2213.0549000000001</v>
          </cell>
          <cell r="H15">
            <v>20.599399999999999</v>
          </cell>
          <cell r="I15">
            <v>24.6</v>
          </cell>
        </row>
        <row r="16">
          <cell r="A16">
            <v>1995</v>
          </cell>
          <cell r="C16">
            <v>2792.2269999999999</v>
          </cell>
          <cell r="D16">
            <v>2792.2269999999999</v>
          </cell>
          <cell r="E16">
            <v>115.05199999999999</v>
          </cell>
          <cell r="F16">
            <v>2677.1750000000006</v>
          </cell>
          <cell r="H16">
            <v>0</v>
          </cell>
          <cell r="I16">
            <v>0</v>
          </cell>
        </row>
        <row r="17">
          <cell r="A17">
            <v>1996</v>
          </cell>
          <cell r="C17">
            <v>3631.3</v>
          </cell>
          <cell r="D17">
            <v>3631.3</v>
          </cell>
          <cell r="E17">
            <v>95.6</v>
          </cell>
          <cell r="F17">
            <v>3535.7</v>
          </cell>
          <cell r="H17">
            <v>0</v>
          </cell>
          <cell r="I17">
            <v>0</v>
          </cell>
        </row>
        <row r="19">
          <cell r="A19">
            <v>1995</v>
          </cell>
          <cell r="B19" t="str">
            <v>Ene.</v>
          </cell>
          <cell r="C19">
            <v>213.51</v>
          </cell>
          <cell r="D19">
            <v>213.51</v>
          </cell>
          <cell r="E19">
            <v>4.0350000000000001</v>
          </cell>
          <cell r="F19">
            <v>209.47499999999999</v>
          </cell>
          <cell r="H19">
            <v>0</v>
          </cell>
          <cell r="I19">
            <v>0</v>
          </cell>
        </row>
        <row r="20">
          <cell r="B20" t="str">
            <v>Feb.</v>
          </cell>
          <cell r="C20">
            <v>318.10000000000002</v>
          </cell>
          <cell r="D20">
            <v>318.10000000000002</v>
          </cell>
          <cell r="E20">
            <v>8.048</v>
          </cell>
          <cell r="F20">
            <v>310.05200000000002</v>
          </cell>
          <cell r="H20">
            <v>0</v>
          </cell>
          <cell r="I20">
            <v>0</v>
          </cell>
        </row>
        <row r="21">
          <cell r="B21" t="str">
            <v>Mar.</v>
          </cell>
          <cell r="C21">
            <v>290.41699999999997</v>
          </cell>
          <cell r="D21">
            <v>290.41699999999997</v>
          </cell>
          <cell r="E21">
            <v>5.6689999999999996</v>
          </cell>
          <cell r="F21">
            <v>284.74799999999999</v>
          </cell>
          <cell r="H21">
            <v>0</v>
          </cell>
          <cell r="I21">
            <v>0</v>
          </cell>
        </row>
        <row r="22">
          <cell r="B22" t="str">
            <v>Abr.</v>
          </cell>
          <cell r="C22">
            <v>187.8</v>
          </cell>
          <cell r="D22">
            <v>187.8</v>
          </cell>
          <cell r="E22">
            <v>1.6</v>
          </cell>
          <cell r="F22">
            <v>186.2</v>
          </cell>
          <cell r="H22">
            <v>0</v>
          </cell>
          <cell r="I22">
            <v>0</v>
          </cell>
        </row>
        <row r="23">
          <cell r="B23" t="str">
            <v>May.</v>
          </cell>
          <cell r="C23">
            <v>300.89999999999998</v>
          </cell>
          <cell r="D23">
            <v>300.89999999999998</v>
          </cell>
          <cell r="E23">
            <v>6.2</v>
          </cell>
          <cell r="F23">
            <v>294.7</v>
          </cell>
          <cell r="H23">
            <v>0</v>
          </cell>
          <cell r="I23">
            <v>0</v>
          </cell>
        </row>
        <row r="24">
          <cell r="B24" t="str">
            <v>Jun.</v>
          </cell>
          <cell r="C24">
            <v>275.60000000000002</v>
          </cell>
          <cell r="D24">
            <v>275.60000000000002</v>
          </cell>
          <cell r="E24">
            <v>15.7</v>
          </cell>
          <cell r="F24">
            <v>259.89999999999998</v>
          </cell>
          <cell r="H24">
            <v>0</v>
          </cell>
          <cell r="I24">
            <v>0</v>
          </cell>
        </row>
        <row r="25">
          <cell r="B25" t="str">
            <v>Jul.</v>
          </cell>
          <cell r="C25">
            <v>254.7</v>
          </cell>
          <cell r="D25">
            <v>254.7</v>
          </cell>
          <cell r="E25">
            <v>13.1</v>
          </cell>
          <cell r="F25">
            <v>241.6</v>
          </cell>
          <cell r="H25">
            <v>0</v>
          </cell>
          <cell r="I25">
            <v>0</v>
          </cell>
        </row>
        <row r="26">
          <cell r="B26" t="str">
            <v>Ago.</v>
          </cell>
          <cell r="C26">
            <v>172</v>
          </cell>
          <cell r="D26">
            <v>172</v>
          </cell>
          <cell r="E26">
            <v>3.9</v>
          </cell>
          <cell r="F26">
            <v>168.1</v>
          </cell>
          <cell r="H26">
            <v>0</v>
          </cell>
          <cell r="I26">
            <v>0</v>
          </cell>
        </row>
        <row r="27">
          <cell r="B27" t="str">
            <v>Sep.</v>
          </cell>
          <cell r="C27">
            <v>226</v>
          </cell>
          <cell r="D27">
            <v>226</v>
          </cell>
          <cell r="E27">
            <v>26.6</v>
          </cell>
          <cell r="F27">
            <v>199.4</v>
          </cell>
          <cell r="H27">
            <v>0</v>
          </cell>
          <cell r="I27">
            <v>0</v>
          </cell>
        </row>
        <row r="28">
          <cell r="B28" t="str">
            <v>Oct.</v>
          </cell>
          <cell r="C28">
            <v>171.3</v>
          </cell>
          <cell r="D28">
            <v>171.3</v>
          </cell>
          <cell r="E28">
            <v>3.5</v>
          </cell>
          <cell r="F28">
            <v>167.8</v>
          </cell>
          <cell r="H28">
            <v>0</v>
          </cell>
          <cell r="I28">
            <v>0</v>
          </cell>
        </row>
        <row r="29">
          <cell r="B29" t="str">
            <v>Nov.</v>
          </cell>
          <cell r="C29">
            <v>153.69999999999999</v>
          </cell>
          <cell r="D29">
            <v>153.69999999999999</v>
          </cell>
          <cell r="E29">
            <v>8.3000000000000007</v>
          </cell>
          <cell r="F29">
            <v>145.4</v>
          </cell>
          <cell r="H29">
            <v>0</v>
          </cell>
          <cell r="I29">
            <v>0</v>
          </cell>
        </row>
        <row r="30">
          <cell r="B30" t="str">
            <v>Dic.</v>
          </cell>
          <cell r="C30">
            <v>228.2</v>
          </cell>
          <cell r="D30">
            <v>228.2</v>
          </cell>
          <cell r="E30">
            <v>18.399999999999999</v>
          </cell>
          <cell r="F30">
            <v>209.8</v>
          </cell>
          <cell r="H30">
            <v>0</v>
          </cell>
          <cell r="I30">
            <v>0</v>
          </cell>
        </row>
        <row r="32">
          <cell r="A32">
            <v>1996</v>
          </cell>
          <cell r="B32" t="str">
            <v>Ene.</v>
          </cell>
          <cell r="C32">
            <v>209.9</v>
          </cell>
          <cell r="D32">
            <v>209.9</v>
          </cell>
          <cell r="E32">
            <v>3.8</v>
          </cell>
          <cell r="F32">
            <v>206.1</v>
          </cell>
          <cell r="H32">
            <v>0</v>
          </cell>
          <cell r="I32">
            <v>0</v>
          </cell>
        </row>
        <row r="33">
          <cell r="B33" t="str">
            <v>Feb.</v>
          </cell>
          <cell r="C33">
            <v>257.89999999999998</v>
          </cell>
          <cell r="D33">
            <v>257.89999999999998</v>
          </cell>
          <cell r="E33">
            <v>5.7</v>
          </cell>
          <cell r="F33">
            <v>252.2</v>
          </cell>
          <cell r="H33">
            <v>0</v>
          </cell>
          <cell r="I33">
            <v>0</v>
          </cell>
        </row>
        <row r="34">
          <cell r="B34" t="str">
            <v>Mar.</v>
          </cell>
          <cell r="C34">
            <v>236.9</v>
          </cell>
          <cell r="D34">
            <v>236.9</v>
          </cell>
          <cell r="E34">
            <v>6.3</v>
          </cell>
          <cell r="F34">
            <v>230.6</v>
          </cell>
          <cell r="H34">
            <v>0</v>
          </cell>
          <cell r="I34">
            <v>0</v>
          </cell>
        </row>
        <row r="35">
          <cell r="B35" t="str">
            <v>Abr.</v>
          </cell>
          <cell r="C35">
            <v>335.9</v>
          </cell>
          <cell r="D35">
            <v>335.9</v>
          </cell>
          <cell r="E35">
            <v>4.5999999999999996</v>
          </cell>
          <cell r="F35">
            <v>331.3</v>
          </cell>
          <cell r="H35">
            <v>0</v>
          </cell>
          <cell r="I35">
            <v>0</v>
          </cell>
        </row>
        <row r="36">
          <cell r="B36" t="str">
            <v>May.</v>
          </cell>
          <cell r="C36">
            <v>361.1</v>
          </cell>
          <cell r="D36">
            <v>361.1</v>
          </cell>
          <cell r="E36">
            <v>7.3</v>
          </cell>
          <cell r="F36">
            <v>353.8</v>
          </cell>
          <cell r="H36">
            <v>0</v>
          </cell>
          <cell r="I36">
            <v>0</v>
          </cell>
        </row>
        <row r="37">
          <cell r="B37" t="str">
            <v>Jun.</v>
          </cell>
          <cell r="C37">
            <v>285.8</v>
          </cell>
          <cell r="D37">
            <v>285.8</v>
          </cell>
          <cell r="E37">
            <v>8.6</v>
          </cell>
          <cell r="F37">
            <v>277.2</v>
          </cell>
          <cell r="H37">
            <v>0</v>
          </cell>
          <cell r="I37">
            <v>0</v>
          </cell>
        </row>
        <row r="38">
          <cell r="B38" t="str">
            <v>Jul.</v>
          </cell>
          <cell r="C38">
            <v>336.6</v>
          </cell>
          <cell r="D38">
            <v>336.6</v>
          </cell>
          <cell r="E38">
            <v>8.5</v>
          </cell>
          <cell r="F38">
            <v>328.1</v>
          </cell>
          <cell r="H38">
            <v>0</v>
          </cell>
          <cell r="I38">
            <v>0</v>
          </cell>
        </row>
        <row r="39">
          <cell r="B39" t="str">
            <v>Ago.</v>
          </cell>
          <cell r="C39">
            <v>332.4</v>
          </cell>
          <cell r="D39">
            <v>332.4</v>
          </cell>
          <cell r="E39">
            <v>4.8</v>
          </cell>
          <cell r="F39">
            <v>327.60000000000002</v>
          </cell>
          <cell r="H39">
            <v>0</v>
          </cell>
          <cell r="I39">
            <v>0</v>
          </cell>
        </row>
        <row r="40">
          <cell r="B40" t="str">
            <v>Sep.</v>
          </cell>
          <cell r="C40">
            <v>293.2</v>
          </cell>
          <cell r="D40">
            <v>293.2</v>
          </cell>
          <cell r="E40">
            <v>5.0999999999999996</v>
          </cell>
          <cell r="F40">
            <v>288.10000000000002</v>
          </cell>
          <cell r="H40">
            <v>0</v>
          </cell>
          <cell r="I40">
            <v>0</v>
          </cell>
        </row>
        <row r="41">
          <cell r="B41" t="str">
            <v>Oct.</v>
          </cell>
          <cell r="C41">
            <v>318.09999999999997</v>
          </cell>
          <cell r="D41">
            <v>318.09999999999997</v>
          </cell>
          <cell r="E41">
            <v>17.399999999999999</v>
          </cell>
          <cell r="F41">
            <v>300.7</v>
          </cell>
          <cell r="H41">
            <v>0</v>
          </cell>
          <cell r="I41">
            <v>0</v>
          </cell>
        </row>
        <row r="42">
          <cell r="B42" t="str">
            <v>Nov.</v>
          </cell>
          <cell r="C42">
            <v>289</v>
          </cell>
          <cell r="D42">
            <v>289</v>
          </cell>
          <cell r="E42">
            <v>9.1999999999999993</v>
          </cell>
          <cell r="F42">
            <v>279.8</v>
          </cell>
          <cell r="H42">
            <v>0</v>
          </cell>
          <cell r="I42">
            <v>0</v>
          </cell>
        </row>
        <row r="43">
          <cell r="B43" t="str">
            <v>Dic.</v>
          </cell>
          <cell r="C43">
            <v>374.5</v>
          </cell>
          <cell r="D43">
            <v>374.5</v>
          </cell>
          <cell r="E43">
            <v>14.3</v>
          </cell>
          <cell r="F43">
            <v>360.2</v>
          </cell>
          <cell r="H43">
            <v>0</v>
          </cell>
          <cell r="I43">
            <v>0</v>
          </cell>
        </row>
        <row r="45">
          <cell r="A45">
            <v>1997</v>
          </cell>
          <cell r="B45" t="str">
            <v>Ene.</v>
          </cell>
          <cell r="C45">
            <v>171.3</v>
          </cell>
          <cell r="D45">
            <v>171.3</v>
          </cell>
          <cell r="E45">
            <v>5</v>
          </cell>
          <cell r="F45">
            <v>166.3</v>
          </cell>
          <cell r="H45">
            <v>0</v>
          </cell>
          <cell r="I45">
            <v>0</v>
          </cell>
        </row>
        <row r="46">
          <cell r="B46" t="str">
            <v>Feb.</v>
          </cell>
          <cell r="C46">
            <v>257.5</v>
          </cell>
          <cell r="D46">
            <v>257.5</v>
          </cell>
          <cell r="E46">
            <v>4.5</v>
          </cell>
          <cell r="F46">
            <v>253</v>
          </cell>
          <cell r="H46">
            <v>0</v>
          </cell>
          <cell r="I46">
            <v>0</v>
          </cell>
        </row>
        <row r="47">
          <cell r="B47" t="str">
            <v>Mar.</v>
          </cell>
          <cell r="C47">
            <v>240.4</v>
          </cell>
          <cell r="D47">
            <v>240.4</v>
          </cell>
          <cell r="E47">
            <v>14.3</v>
          </cell>
          <cell r="F47">
            <v>226.1</v>
          </cell>
          <cell r="H47">
            <v>0</v>
          </cell>
          <cell r="I47">
            <v>0</v>
          </cell>
        </row>
        <row r="48">
          <cell r="B48" t="str">
            <v>Abr.</v>
          </cell>
          <cell r="C48">
            <v>367.5</v>
          </cell>
          <cell r="D48">
            <v>367.5</v>
          </cell>
          <cell r="E48">
            <v>14.5</v>
          </cell>
          <cell r="F48">
            <v>353</v>
          </cell>
          <cell r="H48">
            <v>0</v>
          </cell>
          <cell r="I48">
            <v>0</v>
          </cell>
        </row>
        <row r="49">
          <cell r="B49" t="str">
            <v>May.</v>
          </cell>
          <cell r="C49">
            <v>383.7</v>
          </cell>
          <cell r="D49">
            <v>383.7</v>
          </cell>
          <cell r="E49">
            <v>5.9</v>
          </cell>
          <cell r="F49">
            <v>377.8</v>
          </cell>
          <cell r="H49">
            <v>0</v>
          </cell>
          <cell r="I49">
            <v>0</v>
          </cell>
        </row>
        <row r="50">
          <cell r="B50" t="str">
            <v>Jun.</v>
          </cell>
          <cell r="C50">
            <v>264.2</v>
          </cell>
          <cell r="D50">
            <v>264.2</v>
          </cell>
          <cell r="E50">
            <v>11.5</v>
          </cell>
          <cell r="F50">
            <v>252.7</v>
          </cell>
          <cell r="H50">
            <v>0</v>
          </cell>
          <cell r="I50">
            <v>0</v>
          </cell>
        </row>
        <row r="51">
          <cell r="B51" t="str">
            <v>Jul.</v>
          </cell>
          <cell r="C51">
            <v>367.5</v>
          </cell>
          <cell r="D51">
            <v>367.5</v>
          </cell>
          <cell r="E51">
            <v>6.1</v>
          </cell>
          <cell r="F51">
            <v>361.4</v>
          </cell>
          <cell r="H51">
            <v>0</v>
          </cell>
          <cell r="I51">
            <v>0</v>
          </cell>
        </row>
        <row r="52">
          <cell r="B52" t="str">
            <v>Ago.</v>
          </cell>
          <cell r="C52">
            <v>369</v>
          </cell>
          <cell r="D52">
            <v>369</v>
          </cell>
          <cell r="E52">
            <v>19.7</v>
          </cell>
          <cell r="F52">
            <v>349.3</v>
          </cell>
          <cell r="H52">
            <v>0</v>
          </cell>
          <cell r="I52">
            <v>0</v>
          </cell>
        </row>
        <row r="53">
          <cell r="B53" t="str">
            <v>Sep.</v>
          </cell>
          <cell r="C53">
            <v>460.9</v>
          </cell>
          <cell r="D53">
            <v>460.9</v>
          </cell>
          <cell r="E53">
            <v>11.4</v>
          </cell>
          <cell r="F53">
            <v>449.5</v>
          </cell>
          <cell r="H53">
            <v>0</v>
          </cell>
          <cell r="I53">
            <v>0</v>
          </cell>
        </row>
        <row r="54">
          <cell r="B54" t="str">
            <v>Oct.</v>
          </cell>
          <cell r="C54">
            <v>398.5</v>
          </cell>
          <cell r="D54">
            <v>398.5</v>
          </cell>
          <cell r="E54">
            <v>11.8</v>
          </cell>
          <cell r="F54">
            <v>386.7</v>
          </cell>
          <cell r="H54">
            <v>0</v>
          </cell>
          <cell r="I54">
            <v>0</v>
          </cell>
        </row>
        <row r="55">
          <cell r="B55" t="str">
            <v>Nov.</v>
          </cell>
          <cell r="C55">
            <v>390.2</v>
          </cell>
          <cell r="D55">
            <v>390.2</v>
          </cell>
          <cell r="E55">
            <v>13.3</v>
          </cell>
          <cell r="F55">
            <v>376.9</v>
          </cell>
          <cell r="H55">
            <v>0</v>
          </cell>
          <cell r="I55">
            <v>0</v>
          </cell>
        </row>
        <row r="56">
          <cell r="B56" t="str">
            <v>Dic.</v>
          </cell>
          <cell r="C56">
            <v>828.3</v>
          </cell>
          <cell r="D56">
            <v>828.3</v>
          </cell>
          <cell r="E56">
            <v>22.5</v>
          </cell>
          <cell r="F56">
            <v>805.8</v>
          </cell>
          <cell r="H56">
            <v>0</v>
          </cell>
          <cell r="I56">
            <v>0</v>
          </cell>
        </row>
        <row r="58">
          <cell r="A58">
            <v>1998</v>
          </cell>
          <cell r="B58" t="str">
            <v>Ene.</v>
          </cell>
          <cell r="C58">
            <v>813.31500000000005</v>
          </cell>
          <cell r="D58">
            <v>813.31500000000005</v>
          </cell>
          <cell r="E58">
            <v>18.420999999999999</v>
          </cell>
          <cell r="F58">
            <v>794.89400000000001</v>
          </cell>
          <cell r="H58">
            <v>0</v>
          </cell>
          <cell r="I58">
            <v>0</v>
          </cell>
        </row>
        <row r="59">
          <cell r="B59" t="str">
            <v>Feb.</v>
          </cell>
          <cell r="C59">
            <v>942.90800000000002</v>
          </cell>
          <cell r="D59">
            <v>942.90800000000002</v>
          </cell>
          <cell r="E59">
            <v>3.883</v>
          </cell>
          <cell r="F59">
            <v>939.02499999999998</v>
          </cell>
          <cell r="H59">
            <v>0</v>
          </cell>
          <cell r="I59">
            <v>0</v>
          </cell>
        </row>
        <row r="60">
          <cell r="B60" t="str">
            <v>Mar.</v>
          </cell>
          <cell r="C60">
            <v>936.63599999999997</v>
          </cell>
          <cell r="D60">
            <v>936.63599999999997</v>
          </cell>
          <cell r="E60">
            <v>26.716999999999999</v>
          </cell>
          <cell r="F60">
            <v>909.91899999999998</v>
          </cell>
          <cell r="H60">
            <v>0</v>
          </cell>
          <cell r="I60">
            <v>0</v>
          </cell>
        </row>
        <row r="61">
          <cell r="B61" t="str">
            <v>Abr.</v>
          </cell>
          <cell r="C61">
            <v>815.53499999999997</v>
          </cell>
          <cell r="D61">
            <v>815.53499999999997</v>
          </cell>
          <cell r="E61">
            <v>21.4</v>
          </cell>
          <cell r="F61">
            <v>794.13499999999999</v>
          </cell>
          <cell r="H61">
            <v>0</v>
          </cell>
          <cell r="I61">
            <v>0</v>
          </cell>
        </row>
        <row r="62">
          <cell r="B62" t="str">
            <v>May.</v>
          </cell>
          <cell r="C62">
            <v>774.62000000000012</v>
          </cell>
          <cell r="D62">
            <v>774.62000000000012</v>
          </cell>
          <cell r="E62">
            <v>6.2009999999999996</v>
          </cell>
          <cell r="F62">
            <v>768.4190000000001</v>
          </cell>
          <cell r="H62">
            <v>0</v>
          </cell>
          <cell r="I62">
            <v>0</v>
          </cell>
        </row>
        <row r="63">
          <cell r="B63" t="str">
            <v>Jun.</v>
          </cell>
          <cell r="C63">
            <v>724.846</v>
          </cell>
          <cell r="D63">
            <v>724.846</v>
          </cell>
          <cell r="E63">
            <v>8.4139999999999997</v>
          </cell>
          <cell r="F63">
            <v>716.43200000000002</v>
          </cell>
          <cell r="H63">
            <v>0</v>
          </cell>
          <cell r="I63">
            <v>0</v>
          </cell>
        </row>
        <row r="64">
          <cell r="B64" t="str">
            <v>Jul.</v>
          </cell>
          <cell r="C64">
            <v>629.22599999999989</v>
          </cell>
          <cell r="D64">
            <v>629.22599999999989</v>
          </cell>
          <cell r="E64">
            <v>18.401</v>
          </cell>
          <cell r="F64">
            <v>610.82499999999993</v>
          </cell>
          <cell r="H64">
            <v>0</v>
          </cell>
          <cell r="I64">
            <v>0</v>
          </cell>
        </row>
        <row r="65">
          <cell r="B65" t="str">
            <v>Ago.</v>
          </cell>
          <cell r="C65">
            <v>439.56400000000002</v>
          </cell>
          <cell r="D65">
            <v>439.56400000000002</v>
          </cell>
          <cell r="E65">
            <v>6.0149999999999997</v>
          </cell>
          <cell r="F65">
            <v>433.54900000000004</v>
          </cell>
          <cell r="H65">
            <v>0</v>
          </cell>
          <cell r="I65">
            <v>0</v>
          </cell>
        </row>
        <row r="66">
          <cell r="B66" t="str">
            <v>Sep.</v>
          </cell>
          <cell r="C66">
            <v>472.08</v>
          </cell>
          <cell r="D66">
            <v>472.08</v>
          </cell>
          <cell r="E66">
            <v>33.970999999999997</v>
          </cell>
          <cell r="F66">
            <v>438.10899999999998</v>
          </cell>
          <cell r="H66">
            <v>0</v>
          </cell>
          <cell r="I66">
            <v>0</v>
          </cell>
        </row>
        <row r="67">
          <cell r="B67" t="str">
            <v>Oct.</v>
          </cell>
          <cell r="C67">
            <v>354.69282259500005</v>
          </cell>
          <cell r="D67">
            <v>354.69282259500005</v>
          </cell>
          <cell r="E67">
            <v>9.6248225949999995</v>
          </cell>
          <cell r="F67">
            <v>345.06800000000004</v>
          </cell>
          <cell r="H67">
            <v>0</v>
          </cell>
          <cell r="I67">
            <v>0</v>
          </cell>
        </row>
        <row r="68">
          <cell r="B68" t="str">
            <v>Nov.</v>
          </cell>
          <cell r="C68">
            <v>314.74700000000001</v>
          </cell>
          <cell r="D68">
            <v>314.74700000000001</v>
          </cell>
          <cell r="E68">
            <v>16.437000000000001</v>
          </cell>
          <cell r="F68">
            <v>298.31</v>
          </cell>
          <cell r="H68">
            <v>0</v>
          </cell>
          <cell r="I68">
            <v>0</v>
          </cell>
        </row>
        <row r="69">
          <cell r="B69" t="str">
            <v>Dic.</v>
          </cell>
          <cell r="C69">
            <v>563.70000000000005</v>
          </cell>
          <cell r="D69">
            <v>563.70000000000005</v>
          </cell>
          <cell r="E69">
            <v>209.7</v>
          </cell>
          <cell r="F69">
            <v>354.00000000000006</v>
          </cell>
          <cell r="H69">
            <v>0</v>
          </cell>
          <cell r="I69">
            <v>0</v>
          </cell>
        </row>
      </sheetData>
      <sheetData sheetId="7510"/>
      <sheetData sheetId="7511"/>
      <sheetData sheetId="7512"/>
      <sheetData sheetId="7513"/>
      <sheetData sheetId="7514"/>
      <sheetData sheetId="7515"/>
      <sheetData sheetId="7516"/>
      <sheetData sheetId="7517"/>
      <sheetData sheetId="7518">
        <row r="74">
          <cell r="M74">
            <v>2991.42</v>
          </cell>
        </row>
      </sheetData>
      <sheetData sheetId="7519" refreshError="1"/>
      <sheetData sheetId="7520" refreshError="1"/>
      <sheetData sheetId="7521">
        <row r="10">
          <cell r="C10">
            <v>0</v>
          </cell>
        </row>
      </sheetData>
      <sheetData sheetId="7522">
        <row r="10">
          <cell r="C10">
            <v>0</v>
          </cell>
        </row>
      </sheetData>
      <sheetData sheetId="7523">
        <row r="10">
          <cell r="C10">
            <v>0</v>
          </cell>
        </row>
      </sheetData>
      <sheetData sheetId="7524">
        <row r="45">
          <cell r="M45">
            <v>3158687618.4900002</v>
          </cell>
        </row>
      </sheetData>
      <sheetData sheetId="7525">
        <row r="45">
          <cell r="M45">
            <v>3170015159.3900008</v>
          </cell>
        </row>
      </sheetData>
      <sheetData sheetId="7526">
        <row r="45">
          <cell r="M45">
            <v>3228453361.5799999</v>
          </cell>
        </row>
      </sheetData>
      <sheetData sheetId="7527">
        <row r="45">
          <cell r="M45">
            <v>3270062864.230001</v>
          </cell>
        </row>
      </sheetData>
      <sheetData sheetId="7528">
        <row r="45">
          <cell r="M45">
            <v>3327459998.8099999</v>
          </cell>
        </row>
      </sheetData>
      <sheetData sheetId="7529">
        <row r="45">
          <cell r="M45">
            <v>3418074363.7199998</v>
          </cell>
        </row>
      </sheetData>
      <sheetData sheetId="7530">
        <row r="45">
          <cell r="M45">
            <v>3260652926.5000005</v>
          </cell>
        </row>
      </sheetData>
      <sheetData sheetId="7531">
        <row r="45">
          <cell r="M45">
            <v>3427865442.77</v>
          </cell>
        </row>
      </sheetData>
      <sheetData sheetId="7532">
        <row r="45">
          <cell r="M45">
            <v>3447869829.8800001</v>
          </cell>
        </row>
      </sheetData>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ow r="53">
          <cell r="Q53">
            <v>18.741241381343997</v>
          </cell>
        </row>
      </sheetData>
      <sheetData sheetId="7547" refreshError="1"/>
      <sheetData sheetId="7548" refreshError="1"/>
      <sheetData sheetId="7549" refreshError="1"/>
      <sheetData sheetId="7550" refreshError="1"/>
      <sheetData sheetId="755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refreshError="1"/>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sheetData sheetId="7585"/>
      <sheetData sheetId="7586">
        <row r="96">
          <cell r="DO96">
            <v>-235804.81411164155</v>
          </cell>
        </row>
      </sheetData>
      <sheetData sheetId="7587"/>
      <sheetData sheetId="7588"/>
      <sheetData sheetId="7589"/>
      <sheetData sheetId="7590"/>
      <sheetData sheetId="7591"/>
      <sheetData sheetId="7592"/>
      <sheetData sheetId="7593"/>
      <sheetData sheetId="7594"/>
      <sheetData sheetId="7595"/>
      <sheetData sheetId="7596"/>
      <sheetData sheetId="7597">
        <row r="2">
          <cell r="BV2">
            <v>461494.76555036602</v>
          </cell>
        </row>
      </sheetData>
      <sheetData sheetId="7598">
        <row r="65">
          <cell r="A65" t="str">
            <v>Entre 2016 y 2017 se realizaron ajustes en el histórico de Bonos de y en poder del resto del SPNF descontando aquellos bonos de y en poder de entidades que no hacen parte de la muestra de seguimiento de deuda.</v>
          </cell>
        </row>
      </sheetData>
      <sheetData sheetId="7599">
        <row r="21">
          <cell r="ET21">
            <v>3162.5846962200003</v>
          </cell>
        </row>
      </sheetData>
      <sheetData sheetId="7600">
        <row r="28">
          <cell r="A28" t="str">
            <v>Cálculos como proporción del PIB nominal base 2015.</v>
          </cell>
        </row>
      </sheetData>
      <sheetData sheetId="7601">
        <row r="26">
          <cell r="F26">
            <v>43.010799892999849</v>
          </cell>
        </row>
      </sheetData>
      <sheetData sheetId="7602">
        <row r="3">
          <cell r="F3">
            <v>2004</v>
          </cell>
        </row>
      </sheetData>
      <sheetData sheetId="7603">
        <row r="3">
          <cell r="B3">
            <v>0.25144572888830197</v>
          </cell>
        </row>
      </sheetData>
      <sheetData sheetId="7604"/>
      <sheetData sheetId="7605" refreshError="1"/>
      <sheetData sheetId="7606">
        <row r="9">
          <cell r="AP9">
            <v>243155.18499383813</v>
          </cell>
        </row>
      </sheetData>
      <sheetData sheetId="7607">
        <row r="196">
          <cell r="F196">
            <v>45768.402534039997</v>
          </cell>
        </row>
      </sheetData>
      <sheetData sheetId="7608">
        <row r="6">
          <cell r="C6">
            <v>2105.9</v>
          </cell>
        </row>
      </sheetData>
      <sheetData sheetId="7609"/>
      <sheetData sheetId="7610"/>
      <sheetData sheetId="7611"/>
      <sheetData sheetId="7612"/>
      <sheetData sheetId="7613"/>
      <sheetData sheetId="7614"/>
      <sheetData sheetId="7615">
        <row r="9">
          <cell r="E9">
            <v>1406.0844351200001</v>
          </cell>
        </row>
      </sheetData>
      <sheetData sheetId="7616" refreshError="1"/>
      <sheetData sheetId="7617" refreshError="1"/>
      <sheetData sheetId="7618"/>
      <sheetData sheetId="7619"/>
      <sheetData sheetId="7620"/>
      <sheetData sheetId="7621"/>
      <sheetData sheetId="7622"/>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sheetData sheetId="7656"/>
      <sheetData sheetId="7657"/>
      <sheetData sheetId="7658"/>
      <sheetData sheetId="7659"/>
      <sheetData sheetId="7660"/>
      <sheetData sheetId="7661">
        <row r="138">
          <cell r="S138">
            <v>1182.0939836800001</v>
          </cell>
        </row>
      </sheetData>
      <sheetData sheetId="7662"/>
      <sheetData sheetId="7663"/>
      <sheetData sheetId="7664"/>
      <sheetData sheetId="7665"/>
      <sheetData sheetId="7666"/>
      <sheetData sheetId="7667">
        <row r="66">
          <cell r="DI66">
            <v>11564.484941999999</v>
          </cell>
        </row>
      </sheetData>
      <sheetData sheetId="7668"/>
      <sheetData sheetId="7669"/>
      <sheetData sheetId="7670">
        <row r="14">
          <cell r="Q14">
            <v>1676130.499791</v>
          </cell>
        </row>
      </sheetData>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sheetData sheetId="7730"/>
      <sheetData sheetId="7731">
        <row r="58">
          <cell r="G58">
            <v>862.24606200000028</v>
          </cell>
        </row>
      </sheetData>
      <sheetData sheetId="7732"/>
      <sheetData sheetId="7733"/>
      <sheetData sheetId="7734" refreshError="1"/>
      <sheetData sheetId="7735" refreshError="1"/>
      <sheetData sheetId="7736"/>
      <sheetData sheetId="7737">
        <row r="34">
          <cell r="C34">
            <v>0</v>
          </cell>
        </row>
      </sheetData>
      <sheetData sheetId="7738">
        <row r="9">
          <cell r="M9">
            <v>975.78392278000001</v>
          </cell>
        </row>
      </sheetData>
      <sheetData sheetId="7739"/>
      <sheetData sheetId="7740"/>
      <sheetData sheetId="7741"/>
      <sheetData sheetId="7742"/>
      <sheetData sheetId="7743"/>
      <sheetData sheetId="7744"/>
      <sheetData sheetId="7745"/>
      <sheetData sheetId="7746"/>
      <sheetData sheetId="7747"/>
      <sheetData sheetId="7748"/>
      <sheetData sheetId="7749"/>
      <sheetData sheetId="7750"/>
      <sheetData sheetId="7751"/>
      <sheetData sheetId="7752">
        <row r="14">
          <cell r="AP14">
            <v>664.13432724666518</v>
          </cell>
        </row>
      </sheetData>
      <sheetData sheetId="7753"/>
      <sheetData sheetId="7754"/>
      <sheetData sheetId="7755">
        <row r="54">
          <cell r="B54">
            <v>0</v>
          </cell>
        </row>
      </sheetData>
      <sheetData sheetId="7756"/>
      <sheetData sheetId="7757">
        <row r="45">
          <cell r="D45">
            <v>1905.3504629400002</v>
          </cell>
        </row>
      </sheetData>
      <sheetData sheetId="7758"/>
      <sheetData sheetId="7759"/>
      <sheetData sheetId="7760"/>
      <sheetData sheetId="7761"/>
      <sheetData sheetId="7762"/>
      <sheetData sheetId="7763"/>
      <sheetData sheetId="7764"/>
      <sheetData sheetId="7765"/>
      <sheetData sheetId="7766">
        <row r="102">
          <cell r="I102">
            <v>2466.1528894399999</v>
          </cell>
        </row>
      </sheetData>
      <sheetData sheetId="7767">
        <row r="5">
          <cell r="B5">
            <v>5144302104.8166599</v>
          </cell>
        </row>
      </sheetData>
      <sheetData sheetId="7768"/>
      <sheetData sheetId="7769">
        <row r="9">
          <cell r="I9">
            <v>287.76000000000022</v>
          </cell>
        </row>
      </sheetData>
      <sheetData sheetId="7770">
        <row r="102">
          <cell r="E102">
            <v>2959.8771554199998</v>
          </cell>
        </row>
      </sheetData>
      <sheetData sheetId="7771"/>
      <sheetData sheetId="7772"/>
      <sheetData sheetId="7773"/>
      <sheetData sheetId="7774"/>
      <sheetData sheetId="7775"/>
      <sheetData sheetId="7776"/>
      <sheetData sheetId="7777"/>
      <sheetData sheetId="7778"/>
      <sheetData sheetId="7779"/>
      <sheetData sheetId="7780"/>
      <sheetData sheetId="7781" refreshError="1"/>
      <sheetData sheetId="7782"/>
      <sheetData sheetId="7783" refreshError="1"/>
      <sheetData sheetId="7784" refreshError="1"/>
      <sheetData sheetId="7785" refreshError="1"/>
      <sheetData sheetId="7786" refreshError="1"/>
      <sheetData sheetId="7787" refreshError="1"/>
      <sheetData sheetId="7788" refreshError="1"/>
      <sheetData sheetId="7789" refreshError="1"/>
      <sheetData sheetId="7790"/>
      <sheetData sheetId="7791"/>
      <sheetData sheetId="7792">
        <row r="4">
          <cell r="C4" t="str">
            <v>4115</v>
          </cell>
        </row>
      </sheetData>
      <sheetData sheetId="7793" refreshError="1"/>
      <sheetData sheetId="7794"/>
      <sheetData sheetId="7795" refreshError="1"/>
      <sheetData sheetId="7796"/>
      <sheetData sheetId="7797"/>
      <sheetData sheetId="7798"/>
      <sheetData sheetId="7799"/>
      <sheetData sheetId="7800"/>
      <sheetData sheetId="7801"/>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refreshError="1"/>
      <sheetData sheetId="7828" refreshError="1"/>
      <sheetData sheetId="7829" refreshError="1"/>
      <sheetData sheetId="7830" refreshError="1"/>
      <sheetData sheetId="7831" refreshError="1"/>
      <sheetData sheetId="7832" refreshError="1"/>
      <sheetData sheetId="7833" refreshError="1"/>
      <sheetData sheetId="7834" refreshError="1"/>
      <sheetData sheetId="7835" refreshError="1"/>
      <sheetData sheetId="7836"/>
      <sheetData sheetId="7837" refreshError="1"/>
      <sheetData sheetId="7838" refreshError="1"/>
      <sheetData sheetId="7839" refreshError="1"/>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refreshError="1"/>
      <sheetData sheetId="7869" refreshError="1"/>
      <sheetData sheetId="7870" refreshError="1"/>
      <sheetData sheetId="7871" refreshError="1"/>
      <sheetData sheetId="7872" refreshError="1"/>
      <sheetData sheetId="7873" refreshError="1"/>
      <sheetData sheetId="7874" refreshError="1"/>
      <sheetData sheetId="7875" refreshError="1"/>
      <sheetData sheetId="7876" refreshError="1"/>
      <sheetData sheetId="7877" refreshError="1"/>
      <sheetData sheetId="7878" refreshError="1"/>
      <sheetData sheetId="7879" refreshError="1"/>
      <sheetData sheetId="7880" refreshError="1"/>
      <sheetData sheetId="7881"/>
      <sheetData sheetId="7882" refreshError="1"/>
      <sheetData sheetId="7883"/>
      <sheetData sheetId="7884"/>
      <sheetData sheetId="7885"/>
      <sheetData sheetId="7886"/>
      <sheetData sheetId="7887"/>
      <sheetData sheetId="7888"/>
      <sheetData sheetId="7889"/>
      <sheetData sheetId="7890"/>
      <sheetData sheetId="7891"/>
      <sheetData sheetId="7892"/>
      <sheetData sheetId="7893"/>
      <sheetData sheetId="7894"/>
      <sheetData sheetId="7895"/>
      <sheetData sheetId="7896"/>
      <sheetData sheetId="7897"/>
      <sheetData sheetId="7898"/>
      <sheetData sheetId="7899"/>
      <sheetData sheetId="7900"/>
      <sheetData sheetId="7901"/>
      <sheetData sheetId="7902"/>
      <sheetData sheetId="7903"/>
      <sheetData sheetId="7904"/>
      <sheetData sheetId="7905"/>
      <sheetData sheetId="7906"/>
      <sheetData sheetId="7907"/>
      <sheetData sheetId="7908"/>
      <sheetData sheetId="7909"/>
      <sheetData sheetId="7910"/>
      <sheetData sheetId="7911"/>
      <sheetData sheetId="7912" refreshError="1"/>
      <sheetData sheetId="7913" refreshError="1"/>
      <sheetData sheetId="7914"/>
      <sheetData sheetId="7915"/>
      <sheetData sheetId="7916"/>
      <sheetData sheetId="7917"/>
      <sheetData sheetId="7918"/>
      <sheetData sheetId="7919"/>
      <sheetData sheetId="7920"/>
      <sheetData sheetId="7921"/>
      <sheetData sheetId="7922"/>
      <sheetData sheetId="7923"/>
      <sheetData sheetId="7924"/>
      <sheetData sheetId="7925"/>
      <sheetData sheetId="7926"/>
      <sheetData sheetId="7927"/>
      <sheetData sheetId="7928"/>
      <sheetData sheetId="7929"/>
      <sheetData sheetId="7930"/>
      <sheetData sheetId="7931"/>
      <sheetData sheetId="7932"/>
      <sheetData sheetId="7933"/>
      <sheetData sheetId="7934" refreshError="1"/>
      <sheetData sheetId="7935" refreshError="1"/>
      <sheetData sheetId="7936" refreshError="1"/>
      <sheetData sheetId="7937" refreshError="1"/>
      <sheetData sheetId="7938" refreshError="1"/>
      <sheetData sheetId="7939" refreshError="1"/>
      <sheetData sheetId="7940" refreshError="1"/>
      <sheetData sheetId="7941" refreshError="1"/>
      <sheetData sheetId="7942" refreshError="1"/>
      <sheetData sheetId="7943">
        <row r="13">
          <cell r="F13">
            <v>6491439.8912116308</v>
          </cell>
        </row>
      </sheetData>
      <sheetData sheetId="7944" refreshError="1"/>
      <sheetData sheetId="7945">
        <row r="54">
          <cell r="E54">
            <v>144361.35374452002</v>
          </cell>
        </row>
      </sheetData>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refreshError="1"/>
      <sheetData sheetId="7959" refreshError="1"/>
      <sheetData sheetId="7960" refreshError="1"/>
      <sheetData sheetId="7961" refreshError="1"/>
      <sheetData sheetId="7962" refreshError="1"/>
      <sheetData sheetId="7963" refreshError="1"/>
      <sheetData sheetId="7964" refreshError="1"/>
      <sheetData sheetId="7965" refreshError="1"/>
      <sheetData sheetId="7966" refreshError="1"/>
      <sheetData sheetId="7967" refreshError="1"/>
      <sheetData sheetId="7968"/>
      <sheetData sheetId="7969"/>
      <sheetData sheetId="7970"/>
      <sheetData sheetId="7971"/>
      <sheetData sheetId="7972"/>
      <sheetData sheetId="7973"/>
      <sheetData sheetId="7974"/>
      <sheetData sheetId="7975"/>
      <sheetData sheetId="7976"/>
      <sheetData sheetId="7977"/>
      <sheetData sheetId="7978"/>
      <sheetData sheetId="7979"/>
      <sheetData sheetId="7980"/>
      <sheetData sheetId="7981">
        <row r="248">
          <cell r="B248">
            <v>0</v>
          </cell>
        </row>
      </sheetData>
      <sheetData sheetId="7982"/>
      <sheetData sheetId="7983"/>
      <sheetData sheetId="7984"/>
      <sheetData sheetId="7985"/>
      <sheetData sheetId="7986"/>
      <sheetData sheetId="7987"/>
      <sheetData sheetId="7988"/>
      <sheetData sheetId="7989"/>
      <sheetData sheetId="7990"/>
      <sheetData sheetId="7991"/>
      <sheetData sheetId="7992"/>
      <sheetData sheetId="7993"/>
      <sheetData sheetId="7994"/>
      <sheetData sheetId="7995"/>
      <sheetData sheetId="7996"/>
      <sheetData sheetId="7997"/>
      <sheetData sheetId="7998"/>
      <sheetData sheetId="7999"/>
      <sheetData sheetId="8000"/>
      <sheetData sheetId="8001"/>
      <sheetData sheetId="8002"/>
      <sheetData sheetId="8003"/>
      <sheetData sheetId="8004"/>
      <sheetData sheetId="8005"/>
      <sheetData sheetId="8006"/>
      <sheetData sheetId="8007"/>
      <sheetData sheetId="8008"/>
      <sheetData sheetId="8009"/>
      <sheetData sheetId="8010"/>
      <sheetData sheetId="8011"/>
      <sheetData sheetId="8012"/>
      <sheetData sheetId="8013"/>
      <sheetData sheetId="8014"/>
      <sheetData sheetId="8015"/>
      <sheetData sheetId="8016"/>
      <sheetData sheetId="8017"/>
      <sheetData sheetId="8018"/>
      <sheetData sheetId="8019"/>
      <sheetData sheetId="8020"/>
      <sheetData sheetId="8021"/>
      <sheetData sheetId="8022"/>
      <sheetData sheetId="8023"/>
      <sheetData sheetId="8024"/>
      <sheetData sheetId="8025"/>
      <sheetData sheetId="8026"/>
      <sheetData sheetId="8027"/>
      <sheetData sheetId="8028"/>
      <sheetData sheetId="8029"/>
      <sheetData sheetId="8030"/>
      <sheetData sheetId="8031"/>
      <sheetData sheetId="8032"/>
      <sheetData sheetId="8033"/>
      <sheetData sheetId="8034"/>
      <sheetData sheetId="8035"/>
      <sheetData sheetId="8036"/>
      <sheetData sheetId="8037"/>
      <sheetData sheetId="8038"/>
      <sheetData sheetId="8039" refreshError="1"/>
      <sheetData sheetId="8040" refreshError="1"/>
      <sheetData sheetId="8041">
        <row r="2">
          <cell r="A2" t="str">
            <v>No Ref</v>
          </cell>
        </row>
      </sheetData>
      <sheetData sheetId="8042"/>
      <sheetData sheetId="8043"/>
      <sheetData sheetId="8044"/>
      <sheetData sheetId="8045"/>
      <sheetData sheetId="8046"/>
      <sheetData sheetId="8047"/>
      <sheetData sheetId="8048"/>
      <sheetData sheetId="8049"/>
      <sheetData sheetId="8050"/>
      <sheetData sheetId="8051"/>
      <sheetData sheetId="8052"/>
      <sheetData sheetId="8053"/>
      <sheetData sheetId="8054"/>
      <sheetData sheetId="8055"/>
      <sheetData sheetId="8056"/>
      <sheetData sheetId="8057"/>
      <sheetData sheetId="8058"/>
      <sheetData sheetId="8059"/>
      <sheetData sheetId="8060"/>
      <sheetData sheetId="8061"/>
      <sheetData sheetId="8062"/>
      <sheetData sheetId="8063"/>
      <sheetData sheetId="8064"/>
      <sheetData sheetId="8065"/>
      <sheetData sheetId="8066"/>
      <sheetData sheetId="8067"/>
      <sheetData sheetId="8068"/>
      <sheetData sheetId="8069">
        <row r="17">
          <cell r="M17">
            <v>4.53E-2</v>
          </cell>
        </row>
      </sheetData>
      <sheetData sheetId="8070"/>
      <sheetData sheetId="8071"/>
      <sheetData sheetId="8072"/>
      <sheetData sheetId="8073" refreshError="1"/>
      <sheetData sheetId="8074" refreshError="1"/>
      <sheetData sheetId="8075" refreshError="1"/>
      <sheetData sheetId="8076" refreshError="1"/>
      <sheetData sheetId="8077">
        <row r="8">
          <cell r="CE8">
            <v>149.95793885000001</v>
          </cell>
        </row>
      </sheetData>
      <sheetData sheetId="8078">
        <row r="22">
          <cell r="CD22">
            <v>21219.933762277498</v>
          </cell>
        </row>
      </sheetData>
      <sheetData sheetId="8079" refreshError="1"/>
      <sheetData sheetId="8080"/>
      <sheetData sheetId="8081"/>
      <sheetData sheetId="8082"/>
      <sheetData sheetId="8083">
        <row r="8">
          <cell r="K8">
            <v>23885109.933664624</v>
          </cell>
        </row>
      </sheetData>
      <sheetData sheetId="8084"/>
      <sheetData sheetId="8085">
        <row r="30">
          <cell r="FJ30">
            <v>213853.39006199999</v>
          </cell>
        </row>
      </sheetData>
      <sheetData sheetId="8086"/>
      <sheetData sheetId="8087" refreshError="1"/>
      <sheetData sheetId="8088" refreshError="1"/>
      <sheetData sheetId="8089" refreshError="1"/>
      <sheetData sheetId="8090" refreshError="1"/>
      <sheetData sheetId="8091" refreshError="1"/>
      <sheetData sheetId="8092" refreshError="1"/>
      <sheetData sheetId="8093" refreshError="1"/>
      <sheetData sheetId="8094">
        <row r="6">
          <cell r="CB6">
            <v>949956</v>
          </cell>
        </row>
      </sheetData>
      <sheetData sheetId="8095" refreshError="1"/>
      <sheetData sheetId="8096" refreshError="1"/>
      <sheetData sheetId="8097">
        <row r="9">
          <cell r="AZ9">
            <v>35493964300000</v>
          </cell>
        </row>
      </sheetData>
      <sheetData sheetId="8098">
        <row r="5">
          <cell r="AY5">
            <v>47720177000</v>
          </cell>
        </row>
      </sheetData>
      <sheetData sheetId="8099" refreshError="1"/>
      <sheetData sheetId="8100" refreshError="1"/>
      <sheetData sheetId="8101" refreshError="1"/>
      <sheetData sheetId="8102">
        <row r="22">
          <cell r="CT22">
            <v>10000</v>
          </cell>
        </row>
      </sheetData>
      <sheetData sheetId="8103">
        <row r="9">
          <cell r="CW9">
            <v>0</v>
          </cell>
        </row>
      </sheetData>
      <sheetData sheetId="8104">
        <row r="9">
          <cell r="DT9">
            <v>780000</v>
          </cell>
        </row>
      </sheetData>
      <sheetData sheetId="8105">
        <row r="9">
          <cell r="AU9">
            <v>105884565000</v>
          </cell>
        </row>
      </sheetData>
      <sheetData sheetId="8106">
        <row r="9">
          <cell r="BT9">
            <v>942936000</v>
          </cell>
        </row>
      </sheetData>
      <sheetData sheetId="8107">
        <row r="9">
          <cell r="D9">
            <v>9243746800000</v>
          </cell>
        </row>
      </sheetData>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ow r="38">
          <cell r="DF38">
            <v>168.20213870967743</v>
          </cell>
        </row>
      </sheetData>
      <sheetData sheetId="8117" refreshError="1"/>
      <sheetData sheetId="8118" refreshError="1"/>
      <sheetData sheetId="8119" refreshError="1"/>
      <sheetData sheetId="8120" refreshError="1"/>
      <sheetData sheetId="8121" refreshError="1"/>
      <sheetData sheetId="8122" refreshError="1"/>
      <sheetData sheetId="8123">
        <row r="13">
          <cell r="D13">
            <v>11114262.699999999</v>
          </cell>
        </row>
      </sheetData>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refreshError="1"/>
      <sheetData sheetId="8146" refreshError="1"/>
      <sheetData sheetId="8147">
        <row r="44">
          <cell r="E44">
            <v>36756.044099999999</v>
          </cell>
        </row>
      </sheetData>
      <sheetData sheetId="8148" refreshError="1"/>
      <sheetData sheetId="8149">
        <row r="12">
          <cell r="C12">
            <v>903132100000</v>
          </cell>
        </row>
      </sheetData>
      <sheetData sheetId="8150" refreshError="1"/>
      <sheetData sheetId="8151" refreshError="1"/>
      <sheetData sheetId="8152" refreshError="1"/>
      <sheetData sheetId="8153">
        <row r="6">
          <cell r="FX6">
            <v>0</v>
          </cell>
        </row>
      </sheetData>
      <sheetData sheetId="8154">
        <row r="100">
          <cell r="CW100">
            <v>214.57892000000032</v>
          </cell>
        </row>
      </sheetData>
      <sheetData sheetId="8155"/>
      <sheetData sheetId="8156"/>
      <sheetData sheetId="8157">
        <row r="9">
          <cell r="FJ9">
            <v>6823421242628.9902</v>
          </cell>
        </row>
      </sheetData>
      <sheetData sheetId="8158"/>
      <sheetData sheetId="8159"/>
      <sheetData sheetId="8160"/>
      <sheetData sheetId="8161"/>
      <sheetData sheetId="8162">
        <row r="18">
          <cell r="A18">
            <v>230505001</v>
          </cell>
        </row>
      </sheetData>
      <sheetData sheetId="8163">
        <row r="18">
          <cell r="A18">
            <v>231276001</v>
          </cell>
        </row>
      </sheetData>
      <sheetData sheetId="8164">
        <row r="17">
          <cell r="C17" t="str">
            <v>Total</v>
          </cell>
        </row>
      </sheetData>
      <sheetData sheetId="8165"/>
      <sheetData sheetId="8166"/>
      <sheetData sheetId="8167"/>
      <sheetData sheetId="8168"/>
      <sheetData sheetId="8169"/>
      <sheetData sheetId="8170"/>
      <sheetData sheetId="8171"/>
      <sheetData sheetId="8172"/>
      <sheetData sheetId="8173"/>
      <sheetData sheetId="8174">
        <row r="2">
          <cell r="A2">
            <v>923272683</v>
          </cell>
        </row>
      </sheetData>
      <sheetData sheetId="8175"/>
      <sheetData sheetId="8176"/>
      <sheetData sheetId="8177"/>
      <sheetData sheetId="8178"/>
      <sheetData sheetId="8179">
        <row r="6">
          <cell r="C6">
            <v>707543264</v>
          </cell>
        </row>
      </sheetData>
      <sheetData sheetId="8180"/>
      <sheetData sheetId="8181"/>
      <sheetData sheetId="8182"/>
      <sheetData sheetId="8183"/>
      <sheetData sheetId="8184"/>
      <sheetData sheetId="8185"/>
      <sheetData sheetId="8186"/>
      <sheetData sheetId="8187"/>
      <sheetData sheetId="8188"/>
      <sheetData sheetId="8189"/>
      <sheetData sheetId="8190"/>
      <sheetData sheetId="8191"/>
      <sheetData sheetId="8192"/>
      <sheetData sheetId="8193"/>
      <sheetData sheetId="8194"/>
      <sheetData sheetId="8195"/>
      <sheetData sheetId="8196"/>
      <sheetData sheetId="8197"/>
      <sheetData sheetId="8198"/>
      <sheetData sheetId="8199"/>
      <sheetData sheetId="8200"/>
      <sheetData sheetId="8201"/>
      <sheetData sheetId="8202"/>
      <sheetData sheetId="8203"/>
      <sheetData sheetId="8204"/>
      <sheetData sheetId="8205"/>
      <sheetData sheetId="8206"/>
      <sheetData sheetId="8207" refreshError="1"/>
      <sheetData sheetId="8208"/>
      <sheetData sheetId="8209"/>
      <sheetData sheetId="8210">
        <row r="10">
          <cell r="O10">
            <v>2018</v>
          </cell>
        </row>
      </sheetData>
      <sheetData sheetId="8211"/>
      <sheetData sheetId="8212"/>
      <sheetData sheetId="8213"/>
      <sheetData sheetId="8214"/>
      <sheetData sheetId="8215"/>
      <sheetData sheetId="8216"/>
      <sheetData sheetId="8217"/>
      <sheetData sheetId="8218"/>
      <sheetData sheetId="8219" refreshError="1"/>
      <sheetData sheetId="8220" refreshError="1"/>
      <sheetData sheetId="8221"/>
      <sheetData sheetId="8222"/>
      <sheetData sheetId="8223"/>
      <sheetData sheetId="8224"/>
      <sheetData sheetId="8225">
        <row r="93">
          <cell r="B93" t="str">
            <v>Nuevos aplicativos de software</v>
          </cell>
        </row>
      </sheetData>
      <sheetData sheetId="8226" refreshError="1"/>
      <sheetData sheetId="8227"/>
      <sheetData sheetId="8228"/>
      <sheetData sheetId="8229" refreshError="1"/>
      <sheetData sheetId="8230" refreshError="1"/>
      <sheetData sheetId="8231" refreshError="1"/>
      <sheetData sheetId="8232" refreshError="1"/>
      <sheetData sheetId="8233" refreshError="1"/>
      <sheetData sheetId="8234"/>
      <sheetData sheetId="8235"/>
      <sheetData sheetId="8236"/>
      <sheetData sheetId="8237" refreshError="1"/>
      <sheetData sheetId="8238">
        <row r="3">
          <cell r="A3" t="str">
            <v>Etiquetas de fila</v>
          </cell>
        </row>
      </sheetData>
      <sheetData sheetId="8239"/>
      <sheetData sheetId="8240"/>
      <sheetData sheetId="8241"/>
      <sheetData sheetId="8242"/>
      <sheetData sheetId="8243">
        <row r="4">
          <cell r="B4" t="str">
            <v>1 -DT-1</v>
          </cell>
        </row>
      </sheetData>
      <sheetData sheetId="8244"/>
      <sheetData sheetId="8245" refreshError="1"/>
      <sheetData sheetId="8246" refreshError="1"/>
      <sheetData sheetId="8247" refreshError="1"/>
      <sheetData sheetId="8248" refreshError="1"/>
      <sheetData sheetId="8249" refreshError="1"/>
      <sheetData sheetId="8250">
        <row r="60">
          <cell r="AN60" t="str">
            <v>Desempeño</v>
          </cell>
        </row>
      </sheetData>
      <sheetData sheetId="8251"/>
      <sheetData sheetId="8252" refreshError="1"/>
      <sheetData sheetId="8253" refreshError="1"/>
      <sheetData sheetId="8254"/>
      <sheetData sheetId="8255"/>
      <sheetData sheetId="8256"/>
      <sheetData sheetId="8257"/>
      <sheetData sheetId="8258"/>
      <sheetData sheetId="8259"/>
      <sheetData sheetId="8260"/>
      <sheetData sheetId="8261"/>
      <sheetData sheetId="8262"/>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refreshError="1"/>
      <sheetData sheetId="8301" refreshError="1"/>
      <sheetData sheetId="8302" refreshError="1"/>
      <sheetData sheetId="8303" refreshError="1"/>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refreshError="1"/>
      <sheetData sheetId="8319" refreshError="1"/>
      <sheetData sheetId="8320" refreshError="1"/>
      <sheetData sheetId="8321" refreshError="1"/>
      <sheetData sheetId="8322" refreshError="1"/>
      <sheetData sheetId="8323" refreshError="1"/>
      <sheetData sheetId="8324" refreshError="1"/>
      <sheetData sheetId="8325"/>
      <sheetData sheetId="8326"/>
      <sheetData sheetId="8327" refreshError="1"/>
      <sheetData sheetId="8328" refreshError="1"/>
      <sheetData sheetId="8329" refreshError="1"/>
      <sheetData sheetId="8330" refreshError="1"/>
      <sheetData sheetId="8331" refreshError="1"/>
      <sheetData sheetId="8332" refreshError="1"/>
      <sheetData sheetId="8333" refreshError="1"/>
      <sheetData sheetId="8334" refreshError="1"/>
      <sheetData sheetId="8335" refreshError="1"/>
      <sheetData sheetId="8336" refreshError="1"/>
      <sheetData sheetId="8337" refreshError="1"/>
      <sheetData sheetId="8338" refreshError="1"/>
      <sheetData sheetId="8339" refreshError="1"/>
      <sheetData sheetId="8340"/>
      <sheetData sheetId="8341"/>
      <sheetData sheetId="8342" refreshError="1"/>
      <sheetData sheetId="8343" refreshError="1"/>
      <sheetData sheetId="8344"/>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refreshError="1"/>
      <sheetData sheetId="8360"/>
      <sheetData sheetId="836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adros resumen 1 (2)"/>
      <sheetName val="datos proy."/>
      <sheetName val="supuestos"/>
      <sheetName val="Resumen"/>
      <sheetName val="Cta Cte"/>
      <sheetName val="Cta Cte % PIB"/>
      <sheetName val="ctactecrecim."/>
      <sheetName val="Cta K y Finan"/>
      <sheetName val="Cta K y Finan% PIB"/>
      <sheetName val="Cta K y Financrecim."/>
      <sheetName val="supexpo"/>
      <sheetName val="Indicadores 1"/>
      <sheetName val="Indicadores 2"/>
      <sheetName val="LP Activos"/>
      <sheetName val="LP pasivos presentar"/>
      <sheetName val="CP Activos presentar"/>
      <sheetName val="CP Pasivos presentar"/>
      <sheetName val="indic hdo"/>
      <sheetName val="cuadros resumen 1"/>
      <sheetName val="cuadros resumen 2"/>
      <sheetName val="cuadros resumen 3"/>
      <sheetName val="Saldos deuda ext"/>
      <sheetName val="Saldos deuda ext % del PIB"/>
      <sheetName val="Saldos deuda ext (tc fin)"/>
      <sheetName val="beaufor (2) "/>
      <sheetName val="privatizaciones"/>
      <sheetName val="CP Activos"/>
      <sheetName val="CP Pasivos"/>
      <sheetName val="Otros Flujos LP"/>
      <sheetName val="Exp"/>
      <sheetName val="Imp"/>
      <sheetName val="Oper Esp Cio"/>
      <sheetName val="Exp Serv"/>
      <sheetName val="Imp Serv"/>
      <sheetName val="Transf"/>
      <sheetName val="detalle reservas"/>
      <sheetName val="beaufor"/>
      <sheetName val="Renta"/>
      <sheetName val="saldoactext"/>
      <sheetName val="Flujos Esp Capital"/>
      <sheetName val="consol"/>
      <sheetName val="formato congreso"/>
      <sheetName val="Reservas"/>
      <sheetName val="financ. neto % del PIB"/>
      <sheetName val="financ. neto"/>
      <sheetName val="Para cuenta de capital corto pl"/>
      <sheetName val="Para cuenta de capital largo pl"/>
      <sheetName val="Vol. y Prec. Expo"/>
      <sheetName val="Para importaciones"/>
      <sheetName val="opciones beaufor"/>
      <sheetName val="De Brigard"/>
      <sheetName val="beaufor (2)"/>
      <sheetName val="BPene27-2000AJUSTE IMPO DEUDA B"/>
      <sheetName val="precios expo e impo"/>
      <sheetName val="sensib"/>
      <sheetName val="titularizacion"/>
      <sheetName val="invsinpriv"/>
      <sheetName val="invexabierto"/>
      <sheetName val="amortizacion deuda"/>
      <sheetName val="IED 96-98"/>
      <sheetName val="para J"/>
      <sheetName val="salida pib"/>
      <sheetName val="para pib"/>
      <sheetName val="crecimiento países"/>
      <sheetName val="SR1"/>
      <sheetName val="Volumen Petróleo"/>
      <sheetName val="Hoj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sheetName val="input"/>
      <sheetName val="SI"/>
      <sheetName val="BCP"/>
      <sheetName val="Banks"/>
      <sheetName val="MonSurvey"/>
      <sheetName val="SR-04"/>
      <sheetName val="Charts"/>
      <sheetName val="Program"/>
      <sheetName val="Rev. Prog. (Aug01)"/>
      <sheetName val="Fin.Inst."/>
      <sheetName val="FinSurvey"/>
      <sheetName val="QF"/>
      <sheetName val="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UESTOS"/>
    </sheetNames>
    <sheetDataSet>
      <sheetData sheetId="0" refreshError="1">
        <row r="47">
          <cell r="L47">
            <v>108640206</v>
          </cell>
          <cell r="M47">
            <v>132825157</v>
          </cell>
          <cell r="N47">
            <v>159184581</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CARBOCOL"/>
      <sheetName val="PRES NETO"/>
      <sheetName val="DEUDA EXTERNA"/>
      <sheetName val="SUPUESTOS"/>
      <sheetName val="RESUMEN"/>
      <sheetName val="RESUMEN CON PLAN"/>
      <sheetName val="PIB"/>
      <sheetName val="TRANSFERENCIAS"/>
      <sheetName val="PPTO97"/>
      <sheetName val="CARBOCOL"/>
      <sheetName val="INTERESES"/>
      <sheetName val="AMORTIZA"/>
      <sheetName val="DEXT"/>
      <sheetName val="Diálogo1"/>
      <sheetName val="Módulo1"/>
      <sheetName val="PROYECTO97"/>
      <sheetName val="Hoja1"/>
      <sheetName val="SEG99"/>
      <sheetName val="RESU99"/>
      <sheetName val="SEG2000"/>
      <sheetName val="RESU2000"/>
      <sheetName val="C1-3vig97-00"/>
      <sheetName val="C1-3vIg98-00"/>
      <sheetName val="chequeo99"/>
      <sheetName val="plano-mensaje"/>
      <sheetName val="C1-3men"/>
      <sheetName val="DIFERENCIAS SIMUL"/>
      <sheetName val="SPC"/>
      <sheetName val="MODCARBO"/>
      <sheetName val="DATOS"/>
      <sheetName val="RUBRO L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CAFE"/>
      <sheetName val="PRES NETO"/>
      <sheetName val="DEUDA EXTERNA"/>
      <sheetName val="PIB"/>
      <sheetName val="RESUMEN"/>
      <sheetName val="RESUMEN CON PLAN"/>
      <sheetName val="SUPUESTOS"/>
      <sheetName val="CONSOLIDADO"/>
      <sheetName val="CRECIMIENTOS %"/>
      <sheetName val="ANUAL1"/>
      <sheetName val="Asesores Junio 01"/>
      <sheetName val="TRANSFERENCIAS"/>
      <sheetName val="Módulo1"/>
      <sheetName val="MODCAFE"/>
      <sheetName val="DIFERENCIAS SIMUL"/>
      <sheetName val="ASESORES AGOSTO 13"/>
      <sheetName val="ASESORES AGOSTO 11"/>
      <sheetName val="ASESORES SEPTIEM 9"/>
      <sheetName val="ASESORES SEPTIEM 7"/>
      <sheetName val="ASESORES AGOSTO 26"/>
      <sheetName val="ASESORES AGOSTO 24"/>
      <sheetName val="Asesores"/>
      <sheetName val="Asesores nov8-00"/>
      <sheetName val="OPEF resumen"/>
      <sheetName val="compara 2001"/>
      <sheetName val="Resumen Supuestos"/>
      <sheetName val="2001vs00"/>
      <sheetName val="2000-02"/>
      <sheetName val="2002 actual vs fmi"/>
      <sheetName val="Gráfico Precio 2002"/>
      <sheetName val="Gráfico2"/>
      <sheetName val="Gráfico3"/>
      <sheetName val="Cuadro Resumen 2000-01"/>
      <sheetName val="Cuadro Resumen 02-03 FMIvsActua"/>
      <sheetName val="Cuadro Resumen 02-03"/>
      <sheetName val="OEC Revision 2002"/>
      <sheetName val="Resumen Supuestos 2002"/>
      <sheetName val="ResumenFinal2002"/>
      <sheetName val="Gráfico1"/>
      <sheetName val="2003 2004"/>
      <sheetName val="GráficoPrecio2002"/>
      <sheetName val="DATOS"/>
      <sheetName val="RUBRO L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CAFE"/>
      <sheetName val="PRES NETO"/>
      <sheetName val="DEUDA EXTERNA"/>
      <sheetName val="PIB"/>
      <sheetName val="RESUMEN"/>
      <sheetName val="RESUMEN CON PLAN"/>
      <sheetName val="SUPUESTOS"/>
      <sheetName val="CONSOLIDADO"/>
      <sheetName val="CRECIMIENTOS %"/>
      <sheetName val="ANUAL1"/>
      <sheetName val="Asesores Junio 01"/>
      <sheetName val="TRANSFERENCIAS"/>
      <sheetName val="Módulo1"/>
      <sheetName val="MODCAFE"/>
      <sheetName val="DIFERENCIAS SIMUL"/>
      <sheetName val="ASESORES AGOSTO 13"/>
      <sheetName val="ASESORES AGOSTO 11"/>
      <sheetName val="ASESORES SEPTIEM 9"/>
      <sheetName val="ASESORES SEPTIEM 7"/>
      <sheetName val="ASESORES AGOSTO 26"/>
      <sheetName val="ASESORES AGOSTO 24"/>
      <sheetName val="Asesores"/>
      <sheetName val="Asesores nov8-00"/>
      <sheetName val="OPEF resumen"/>
      <sheetName val="compara 2001"/>
      <sheetName val="Resumen Supuestos"/>
      <sheetName val="2001vs00"/>
      <sheetName val="2000-02"/>
      <sheetName val="2002 actual vs fmi"/>
      <sheetName val="Gráfico Precio 2002"/>
      <sheetName val="Gráfico2"/>
      <sheetName val="Gráfico3"/>
      <sheetName val="Cuadro Resumen 2000-01"/>
      <sheetName val="Cuadro Resumen 02-03 FMIvsActua"/>
      <sheetName val="Cuadro Resumen 02-03"/>
      <sheetName val="OEC Revision 2002"/>
      <sheetName val="Resumen Supuestos 2002"/>
      <sheetName val="ResumenFinal2002"/>
      <sheetName val="Gráfico1"/>
      <sheetName val="2003 2004"/>
      <sheetName val="GráficoPrecio2002"/>
      <sheetName val="DATOS"/>
      <sheetName val="RUBRO L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N"/>
    </sheetNames>
    <sheetDataSet>
      <sheetData sheetId="0"/>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Da."/>
      <sheetName val="Cruce"/>
      <sheetName val="deuda CGr"/>
      <sheetName val="dpini511"/>
    </sheetNames>
    <sheetDataSet>
      <sheetData sheetId="0" refreshError="1"/>
      <sheetData sheetId="1" refreshError="1"/>
      <sheetData sheetId="2"/>
      <sheetData sheetId="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s"/>
      <sheetName val="Supuestos"/>
      <sheetName val="Basico"/>
      <sheetName val="Tot x Sect"/>
      <sheetName val="Tot x Ent"/>
      <sheetName val="Tot x Inf"/>
      <sheetName val="Borrar"/>
      <sheetName val="Cuadros CONPES"/>
    </sheetNames>
    <sheetDataSet>
      <sheetData sheetId="0" refreshError="1">
        <row r="3">
          <cell r="F3" t="str">
            <v>ACTUALIZACIÓN CATASTRAL Y CARTOGRÁFICA</v>
          </cell>
        </row>
        <row r="4">
          <cell r="A4" t="str">
            <v>AGROPECUARIO</v>
          </cell>
          <cell r="D4" t="str">
            <v>VIGENCIA FUTURA</v>
          </cell>
          <cell r="E4" t="str">
            <v>NACIÓN</v>
          </cell>
          <cell r="F4" t="str">
            <v>ADECUACIÓN DE TIERRAS</v>
          </cell>
          <cell r="G4" t="str">
            <v>VF</v>
          </cell>
        </row>
        <row r="5">
          <cell r="A5" t="str">
            <v>ACCIÓN SOCIAL</v>
          </cell>
          <cell r="D5" t="str">
            <v>LEY</v>
          </cell>
          <cell r="E5" t="str">
            <v>PROPIOS</v>
          </cell>
          <cell r="F5" t="str">
            <v>ADMINISTRACIÓN Y EFICIENCIA DEL SECTOR CULTURAL</v>
          </cell>
          <cell r="G5" t="str">
            <v>FE</v>
          </cell>
        </row>
        <row r="6">
          <cell r="A6" t="str">
            <v>AMBIENTE, VIV. Y DLLO TERR</v>
          </cell>
          <cell r="D6" t="str">
            <v>CRÉDITO</v>
          </cell>
          <cell r="F6" t="str">
            <v xml:space="preserve">ADQUISICIÓN DE EQUIPOS, MATERIALES </v>
          </cell>
          <cell r="G6" t="str">
            <v>LEY</v>
          </cell>
        </row>
        <row r="7">
          <cell r="A7" t="str">
            <v>AUDITORÍA</v>
          </cell>
          <cell r="D7" t="str">
            <v>CONTRAPARTIDA</v>
          </cell>
          <cell r="G7" t="str">
            <v>CE</v>
          </cell>
        </row>
        <row r="8">
          <cell r="A8" t="str">
            <v>AUDIENCIA</v>
          </cell>
          <cell r="D8" t="str">
            <v>FONDO ESPECIAL</v>
          </cell>
          <cell r="F8" t="str">
            <v>ADQUISICIÓN DE TERRENOS</v>
          </cell>
          <cell r="G8" t="str">
            <v>PF</v>
          </cell>
        </row>
        <row r="9">
          <cell r="A9" t="str">
            <v>COMERCIO, IND. Y TURISMO</v>
          </cell>
          <cell r="D9" t="str">
            <v>FLEXIBLE</v>
          </cell>
          <cell r="F9" t="str">
            <v>ADQUISICIÓN Y ADJUDICACIÓN DE TIERRAS</v>
          </cell>
          <cell r="G9" t="str">
            <v>VF,FE</v>
          </cell>
        </row>
        <row r="10">
          <cell r="A10" t="str">
            <v>COMUNICACIONES</v>
          </cell>
          <cell r="F10" t="str">
            <v>AGUA POTABLE Y SANEAMIENTO BÁSICO</v>
          </cell>
          <cell r="G10" t="str">
            <v>VF,LEY</v>
          </cell>
        </row>
        <row r="11">
          <cell r="A11" t="str">
            <v>CONGRESO</v>
          </cell>
          <cell r="F11" t="str">
            <v>APORTES A UNIVERSIDADES</v>
          </cell>
          <cell r="G11" t="str">
            <v>VF,CE</v>
          </cell>
        </row>
        <row r="12">
          <cell r="A12" t="str">
            <v>CONTRALORÍA</v>
          </cell>
          <cell r="F12" t="str">
            <v>APOYO A LA GESTIÓN DEL ESTADO</v>
          </cell>
          <cell r="G12" t="str">
            <v>VF,PF</v>
          </cell>
        </row>
        <row r="13">
          <cell r="A13" t="str">
            <v>CULTURA</v>
          </cell>
          <cell r="F13" t="str">
            <v>APOYO A LA PRODUCCIÓN Y COMERCIALIZACIÓN</v>
          </cell>
          <cell r="G13" t="str">
            <v>VF,FE,LEY</v>
          </cell>
        </row>
        <row r="14">
          <cell r="A14" t="str">
            <v>DANE</v>
          </cell>
          <cell r="F14" t="str">
            <v>APOYO Y FOMENTO A LAS MICRO, PEQUEÑAS Y MEDIANAS EMPRESAS</v>
          </cell>
          <cell r="G14" t="str">
            <v>VF,FE,CE</v>
          </cell>
        </row>
        <row r="15">
          <cell r="A15" t="str">
            <v>DEFENSA</v>
          </cell>
          <cell r="F15" t="str">
            <v>ASEGURAMIENTO</v>
          </cell>
          <cell r="G15" t="str">
            <v>VF,FE,PF</v>
          </cell>
        </row>
        <row r="16">
          <cell r="A16" t="str">
            <v>DEFENSORÍA</v>
          </cell>
          <cell r="F16" t="str">
            <v>ASISTENCIA SOCIAL</v>
          </cell>
          <cell r="G16" t="str">
            <v>VF,LEY,CE</v>
          </cell>
        </row>
        <row r="17">
          <cell r="A17" t="str">
            <v>EDUCACIÓN</v>
          </cell>
          <cell r="F17" t="str">
            <v>ATENCIÓN A VICTIMAS DE LA VIOLENCIA</v>
          </cell>
          <cell r="G17" t="str">
            <v>VF,LEY,PF</v>
          </cell>
        </row>
        <row r="18">
          <cell r="A18" t="str">
            <v>FUNPUBLICA</v>
          </cell>
          <cell r="F18" t="str">
            <v>ATENCIÓN MINORÍAS ÉTNICAS</v>
          </cell>
          <cell r="G18" t="str">
            <v>VF,CE,PF</v>
          </cell>
        </row>
        <row r="19">
          <cell r="A19" t="str">
            <v>HACIENDA</v>
          </cell>
          <cell r="F19" t="str">
            <v>ATENCIÓN POBLACIÓN CON  LIMITACIÓN AUDITIVA</v>
          </cell>
          <cell r="G19" t="str">
            <v>VF,FE,LEY,CE</v>
          </cell>
        </row>
        <row r="20">
          <cell r="A20" t="str">
            <v>JUSTICIA</v>
          </cell>
          <cell r="F20" t="str">
            <v>ATENCIÓN POBLACIÓN CON  LIMITACIÓN VISUAL</v>
          </cell>
          <cell r="G20" t="str">
            <v>VF,FE,LEY,PF</v>
          </cell>
        </row>
        <row r="21">
          <cell r="A21" t="str">
            <v>MINAS Y ENERGIA</v>
          </cell>
          <cell r="F21" t="str">
            <v>ATENCIÓN Y PREVENCIÓN DESPLAZAMIENTO FORZADO</v>
          </cell>
          <cell r="G21" t="str">
            <v>VF,FE,LEY,CE,PF</v>
          </cell>
        </row>
        <row r="22">
          <cell r="A22" t="str">
            <v>ORGANISMOS DE CONTROL</v>
          </cell>
          <cell r="F22" t="str">
            <v>CALIDAD EDUCACIÓN BÁSICA Y MEDIA</v>
          </cell>
          <cell r="G22" t="str">
            <v>FE,LEY</v>
          </cell>
        </row>
        <row r="23">
          <cell r="A23" t="str">
            <v>PLANEACIÓN</v>
          </cell>
          <cell r="F23" t="str">
            <v>CALIDAD EDUCACIÓN SUPERIOR</v>
          </cell>
          <cell r="G23" t="str">
            <v>FE,CE</v>
          </cell>
        </row>
        <row r="24">
          <cell r="A24" t="str">
            <v>PRESIDENCIA</v>
          </cell>
          <cell r="F24" t="str">
            <v>CAPACIDAD AÉREA</v>
          </cell>
          <cell r="G24" t="str">
            <v>FE,PF</v>
          </cell>
        </row>
        <row r="25">
          <cell r="A25" t="str">
            <v>PROCURADURÍA</v>
          </cell>
          <cell r="F25" t="str">
            <v>CAPACIDAD MARÍTIMA Y FLUVIAL</v>
          </cell>
          <cell r="G25" t="str">
            <v>FE,LEY,CE</v>
          </cell>
        </row>
        <row r="26">
          <cell r="A26" t="str">
            <v>PROTECCIÓN SOCIAL</v>
          </cell>
          <cell r="F26" t="str">
            <v>CAPACIDAD TERRESTRE</v>
          </cell>
          <cell r="G26" t="str">
            <v>FE,LEY,PF</v>
          </cell>
        </row>
        <row r="27">
          <cell r="A27" t="str">
            <v>REGISTRADURÍA</v>
          </cell>
          <cell r="F27" t="str">
            <v>CAPACITACIÓN</v>
          </cell>
          <cell r="G27" t="str">
            <v>FE,LEY,CE,PF</v>
          </cell>
        </row>
        <row r="28">
          <cell r="A28" t="str">
            <v>RELACIONES EXTERIORES</v>
          </cell>
          <cell r="F28" t="str">
            <v>CAPACITACIÓN TÉCNICA</v>
          </cell>
          <cell r="G28" t="str">
            <v>LEY,CE</v>
          </cell>
        </row>
        <row r="29">
          <cell r="A29" t="str">
            <v>TRANSPORTE</v>
          </cell>
          <cell r="F29" t="str">
            <v>COBERTURA EDUCACIÓN BÁSICA Y MEDIA</v>
          </cell>
          <cell r="G29" t="str">
            <v>LEY,PF</v>
          </cell>
        </row>
        <row r="30">
          <cell r="F30" t="str">
            <v>COBERTURA EDUCACIÓN SUPERIOR</v>
          </cell>
          <cell r="G30" t="str">
            <v>LEY,CE,PF</v>
          </cell>
        </row>
        <row r="31">
          <cell r="F31" t="str">
            <v>CONTROL E INTELIGENCIA</v>
          </cell>
          <cell r="G31" t="str">
            <v>CE,PF</v>
          </cell>
        </row>
        <row r="32">
          <cell r="F32" t="str">
            <v>CONOCIMIENTO GEOLÓGICO</v>
          </cell>
        </row>
        <row r="33">
          <cell r="F33" t="str">
            <v>CONSERVACIÓN DEL PATRIMONIO CULTURAL</v>
          </cell>
        </row>
        <row r="34">
          <cell r="F34" t="str">
            <v>CONSTRUCCIÓN DE INFRAESTRUCTURA URBANA</v>
          </cell>
        </row>
        <row r="35">
          <cell r="F35" t="str">
            <v>CONSTRUCCIÓN DE INFRAESTRUCTURA VIAL</v>
          </cell>
        </row>
        <row r="36">
          <cell r="F36" t="str">
            <v>CONSTRUCCIÓN INFRAESTRUCTURA AEROPORTUARIA</v>
          </cell>
        </row>
        <row r="37">
          <cell r="F37" t="str">
            <v>CONSTRUCCIÓN Y ADECUACIÓN DE INFRAESTRUCTURA</v>
          </cell>
        </row>
        <row r="38">
          <cell r="F38" t="str">
            <v>CONTROL Y VIGILANCIA</v>
          </cell>
        </row>
        <row r="39">
          <cell r="F39" t="str">
            <v>CREACIÓN ARTÍSTICA Y CULTURAL</v>
          </cell>
        </row>
        <row r="40">
          <cell r="F40" t="str">
            <v>DEFINICIÓN DE POLÍTICAS SECTORIALES</v>
          </cell>
        </row>
        <row r="41">
          <cell r="F41" t="str">
            <v>DIVULGACIÓN CULTURAL</v>
          </cell>
        </row>
        <row r="42">
          <cell r="F42" t="str">
            <v>DIVULGACION Y PROMOCION</v>
          </cell>
        </row>
        <row r="43">
          <cell r="F43" t="str">
            <v>EFICIENCIA</v>
          </cell>
        </row>
        <row r="44">
          <cell r="F44" t="str">
            <v>ELABORACIÓN DE DOCUMENTO DE IDENTIFICACIÓN CIUDADANO</v>
          </cell>
        </row>
        <row r="45">
          <cell r="F45" t="str">
            <v>FOMENTO A CADENAS PRODUCTIVAS</v>
          </cell>
        </row>
        <row r="46">
          <cell r="F46" t="str">
            <v>FOMENTO A LA RECREACIÓN Y EL DEPORTE</v>
          </cell>
        </row>
        <row r="47">
          <cell r="F47" t="str">
            <v>FOMENTO AL TURISMO</v>
          </cell>
        </row>
        <row r="48">
          <cell r="F48" t="str">
            <v>FOMENTO FORESTAL Y SILVICULTURA</v>
          </cell>
        </row>
        <row r="49">
          <cell r="F49" t="str">
            <v>FONDO ESPECIAL DE ENERGIA SOCIAL</v>
          </cell>
        </row>
        <row r="50">
          <cell r="F50" t="str">
            <v>FORTALECIMIENTO DE INFRAESTRUCTURA DE EMBAJADAS Y CONSULADOS</v>
          </cell>
        </row>
        <row r="51">
          <cell r="F51" t="str">
            <v>FORTALECIMIENTO DE LA ADMINISTRACIÓN PÚBLICA</v>
          </cell>
        </row>
        <row r="52">
          <cell r="F52" t="str">
            <v>FORTALECIMIENTO DE LA SEGURIDAD DE FUNCIONARIOS PÚBLICOS</v>
          </cell>
        </row>
        <row r="53">
          <cell r="F53" t="str">
            <v>FORTALECIMIENTO INSTITUCIONAL</v>
          </cell>
        </row>
        <row r="54">
          <cell r="F54" t="str">
            <v>IMPULSO AL COMERCIO EXTERIOR</v>
          </cell>
        </row>
        <row r="55">
          <cell r="F55" t="str">
            <v>INFRAESTRUCTURA  AEROPORTUARIA POR CONCESIÓN</v>
          </cell>
        </row>
        <row r="56">
          <cell r="F56" t="str">
            <v>INFRAESTRUCTURA  FÉRREA POR CONCESIÓN</v>
          </cell>
        </row>
        <row r="57">
          <cell r="F57" t="str">
            <v>INFRAESTRUCTURA  FLUVIAL Y MARÍTIMA POR CONCESIÓN</v>
          </cell>
        </row>
        <row r="58">
          <cell r="F58" t="str">
            <v>INFRAESTRUCTURA  VIAL POR CONCESIÓN</v>
          </cell>
        </row>
        <row r="59">
          <cell r="F59" t="str">
            <v>INFRAESTRUCTURA FLUVIAL Y MARÍTIMA</v>
          </cell>
        </row>
        <row r="60">
          <cell r="F60" t="str">
            <v>INFRAESTRUCTURA OPERATIVA</v>
          </cell>
        </row>
        <row r="61">
          <cell r="F61" t="str">
            <v>INVESTIGACIÓN, ESTUDIOS Y DESARROLLO TECNOLÓGICO</v>
          </cell>
        </row>
        <row r="62">
          <cell r="F62" t="str">
            <v>LEVANTAMIENTO DE INFORMACIÓN Y ENCUESTAS</v>
          </cell>
        </row>
        <row r="63">
          <cell r="F63" t="str">
            <v>MATERIAL DE GUERRA ARMAMENTO Y MUNICIÓN</v>
          </cell>
        </row>
        <row r="64">
          <cell r="F64" t="str">
            <v>MEJORAMIENTO Y MANTENIMIENTO DE INFRAESTRUCTURA</v>
          </cell>
        </row>
        <row r="65">
          <cell r="F65" t="str">
            <v>MEJORAMIENTO Y MANTENIMIENTO INFRAESTRUCTURA AEROPORTUARIA</v>
          </cell>
        </row>
        <row r="66">
          <cell r="F66" t="str">
            <v>MEJORAMIENTO Y MANTENIMIENTO VIAL</v>
          </cell>
        </row>
        <row r="67">
          <cell r="F67" t="str">
            <v>ORGANIZACIÓN DE PROCESOS ELECTORALES</v>
          </cell>
        </row>
        <row r="68">
          <cell r="F68" t="str">
            <v>OTRAS ESTRATEGIAS</v>
          </cell>
        </row>
        <row r="69">
          <cell r="F69" t="str">
            <v>PENSIONES</v>
          </cell>
        </row>
        <row r="70">
          <cell r="F70" t="str">
            <v>POLÍTICA AMBIENTAL</v>
          </cell>
        </row>
        <row r="71">
          <cell r="F71" t="str">
            <v>POLÍTICA DE VIVIENDA RURAL</v>
          </cell>
        </row>
        <row r="72">
          <cell r="F72" t="str">
            <v>POLÍTICA DE VIVIENDA Y GESTIÓN URBANA</v>
          </cell>
        </row>
        <row r="73">
          <cell r="F73" t="str">
            <v>PREVENCIÓN EN SALUD</v>
          </cell>
        </row>
        <row r="74">
          <cell r="F74" t="str">
            <v>PREVENCIÓN, MITIGACIÓN, ATENCIÓN DE DESASTRES</v>
          </cell>
        </row>
        <row r="75">
          <cell r="F75" t="str">
            <v>PROGRAMAS ESPECIALES</v>
          </cell>
        </row>
        <row r="76">
          <cell r="F76" t="str">
            <v>PROMOCIÓN DE LA INVESTIGACIÓN</v>
          </cell>
        </row>
        <row r="77">
          <cell r="F77" t="str">
            <v>PROMOCIÓN Y DEFENSA DE LOS DERECHOS HUMANOS</v>
          </cell>
        </row>
        <row r="78">
          <cell r="F78" t="str">
            <v>PROTECCIÓN Y BIENESTAR SOCIAL</v>
          </cell>
        </row>
        <row r="79">
          <cell r="F79" t="str">
            <v>PROTECCION Y PROMOCIÓN LABORAL</v>
          </cell>
        </row>
        <row r="80">
          <cell r="F80" t="str">
            <v>REESTRUCTURACIÓN DE HOSPITALES</v>
          </cell>
        </row>
        <row r="81">
          <cell r="F81" t="str">
            <v>RED DE COLOMBIANOS EN EL EXTERIOR</v>
          </cell>
        </row>
        <row r="82">
          <cell r="F82" t="str">
            <v>RED PÚBLICA HOSPITALARIA</v>
          </cell>
        </row>
        <row r="83">
          <cell r="F83" t="str">
            <v>REGALÍAS</v>
          </cell>
        </row>
        <row r="84">
          <cell r="F84" t="str">
            <v>REGULACIÓN, CONTROL Y VIGILANCIA</v>
          </cell>
        </row>
        <row r="85">
          <cell r="F85" t="str">
            <v>SALUD PÚBLICA</v>
          </cell>
        </row>
        <row r="86">
          <cell r="F86" t="str">
            <v>SANIDAD AGROPECUARIA</v>
          </cell>
        </row>
        <row r="87">
          <cell r="F87" t="str">
            <v>SEGURIDAD SISTEMAS DE TRANSPORTE</v>
          </cell>
        </row>
        <row r="88">
          <cell r="F88" t="str">
            <v>SERVICIOS INTEGRALES DE SALUD</v>
          </cell>
        </row>
        <row r="89">
          <cell r="F89" t="str">
            <v>SISTEMAS DE INFORMACIÓN</v>
          </cell>
        </row>
        <row r="90">
          <cell r="F90" t="str">
            <v>SUBSIDIOS</v>
          </cell>
        </row>
        <row r="91">
          <cell r="F91" t="str">
            <v>TELECOMUNICACIONES SOCIALES</v>
          </cell>
        </row>
        <row r="92">
          <cell r="F92" t="str">
            <v>TRANSFERENCIAS</v>
          </cell>
        </row>
        <row r="93">
          <cell r="F93" t="str">
            <v>ZONAS CONECTADAS</v>
          </cell>
        </row>
        <row r="94">
          <cell r="F94" t="str">
            <v>ZONAS NO CONECTADAS</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j"/>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j"/>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2019"/>
      <sheetName val="Data2020"/>
      <sheetName val="Yield chart 2019"/>
      <sheetName val="Yield chart 2020"/>
      <sheetName val="Average yields2019"/>
      <sheetName val="Average yields 2020"/>
      <sheetName val="OECD countries"/>
    </sheetNames>
    <sheetDataSet>
      <sheetData sheetId="0">
        <row r="2">
          <cell r="C2" t="str">
            <v>Albania, Republic of (Government)</v>
          </cell>
          <cell r="E2">
            <v>36640104</v>
          </cell>
          <cell r="BN2">
            <v>1</v>
          </cell>
          <cell r="BR2">
            <v>0</v>
          </cell>
          <cell r="DS2" t="str">
            <v>2+</v>
          </cell>
          <cell r="DW2">
            <v>0</v>
          </cell>
        </row>
        <row r="3">
          <cell r="C3" t="str">
            <v>Albania, Republic of (Government)</v>
          </cell>
          <cell r="E3">
            <v>36948088</v>
          </cell>
          <cell r="BN3">
            <v>1</v>
          </cell>
          <cell r="BR3">
            <v>0</v>
          </cell>
          <cell r="DS3" t="str">
            <v>2+</v>
          </cell>
          <cell r="DW3">
            <v>0</v>
          </cell>
        </row>
        <row r="4">
          <cell r="C4" t="str">
            <v>Albania, Republic of (Government)</v>
          </cell>
          <cell r="E4">
            <v>31071782</v>
          </cell>
          <cell r="BN4">
            <v>1</v>
          </cell>
          <cell r="BR4">
            <v>0</v>
          </cell>
          <cell r="DS4" t="str">
            <v>2+</v>
          </cell>
          <cell r="DW4">
            <v>0</v>
          </cell>
        </row>
        <row r="5">
          <cell r="C5" t="str">
            <v>Albania, Republic of (Government)</v>
          </cell>
          <cell r="E5">
            <v>36838276</v>
          </cell>
          <cell r="BN5">
            <v>1</v>
          </cell>
          <cell r="BR5">
            <v>0</v>
          </cell>
          <cell r="DS5" t="str">
            <v>NA</v>
          </cell>
          <cell r="DW5">
            <v>0</v>
          </cell>
        </row>
        <row r="6">
          <cell r="C6" t="str">
            <v>Albania, Republic of (Government)</v>
          </cell>
          <cell r="E6">
            <v>41693104</v>
          </cell>
          <cell r="BN6">
            <v>1</v>
          </cell>
          <cell r="BR6">
            <v>0</v>
          </cell>
          <cell r="DS6" t="str">
            <v>2+</v>
          </cell>
          <cell r="DW6">
            <v>0</v>
          </cell>
        </row>
        <row r="7">
          <cell r="C7" t="str">
            <v>Albania, Republic of (Government)</v>
          </cell>
          <cell r="E7">
            <v>27459954</v>
          </cell>
          <cell r="BN7">
            <v>1</v>
          </cell>
          <cell r="BR7">
            <v>0</v>
          </cell>
          <cell r="DS7" t="str">
            <v>NA</v>
          </cell>
          <cell r="DW7">
            <v>0</v>
          </cell>
        </row>
        <row r="8">
          <cell r="C8" t="str">
            <v>Albania, Republic of (Government)</v>
          </cell>
          <cell r="E8">
            <v>28286820</v>
          </cell>
          <cell r="BN8">
            <v>1</v>
          </cell>
          <cell r="BR8">
            <v>0</v>
          </cell>
          <cell r="DS8" t="str">
            <v>NA</v>
          </cell>
          <cell r="DW8">
            <v>0</v>
          </cell>
        </row>
        <row r="9">
          <cell r="C9" t="str">
            <v>Albania, Republic of (Government)</v>
          </cell>
          <cell r="E9">
            <v>36805300</v>
          </cell>
          <cell r="BN9">
            <v>1</v>
          </cell>
          <cell r="BR9">
            <v>0</v>
          </cell>
          <cell r="DS9" t="str">
            <v>NA</v>
          </cell>
          <cell r="DW9">
            <v>0</v>
          </cell>
        </row>
        <row r="10">
          <cell r="C10" t="str">
            <v>Albania, Republic of (Government)</v>
          </cell>
          <cell r="E10">
            <v>22314656</v>
          </cell>
          <cell r="BN10">
            <v>1</v>
          </cell>
          <cell r="BR10">
            <v>0</v>
          </cell>
          <cell r="DS10" t="str">
            <v>NA</v>
          </cell>
          <cell r="DW10">
            <v>0</v>
          </cell>
        </row>
        <row r="11">
          <cell r="C11" t="str">
            <v>Albania, Republic of (Government)</v>
          </cell>
          <cell r="E11">
            <v>32947202</v>
          </cell>
          <cell r="BN11">
            <v>1</v>
          </cell>
          <cell r="BR11">
            <v>0</v>
          </cell>
          <cell r="DS11" t="str">
            <v>NA</v>
          </cell>
          <cell r="DW11">
            <v>0</v>
          </cell>
        </row>
        <row r="12">
          <cell r="C12" t="str">
            <v>Albania, Republic of (Government)</v>
          </cell>
          <cell r="E12">
            <v>27314942</v>
          </cell>
          <cell r="BN12">
            <v>1</v>
          </cell>
          <cell r="BR12">
            <v>0</v>
          </cell>
          <cell r="DS12" t="str">
            <v>NA</v>
          </cell>
          <cell r="DW12">
            <v>0</v>
          </cell>
        </row>
        <row r="13">
          <cell r="C13" t="str">
            <v>Albania, Republic of (Government)</v>
          </cell>
          <cell r="E13">
            <v>27275206</v>
          </cell>
          <cell r="BN13">
            <v>1</v>
          </cell>
          <cell r="BR13">
            <v>0</v>
          </cell>
          <cell r="DS13" t="str">
            <v>NA</v>
          </cell>
          <cell r="DW13">
            <v>0</v>
          </cell>
        </row>
        <row r="14">
          <cell r="C14" t="str">
            <v>Armenia, Republic of (Government)</v>
          </cell>
          <cell r="E14">
            <v>84033616</v>
          </cell>
          <cell r="BN14">
            <v>1</v>
          </cell>
          <cell r="BR14">
            <v>0</v>
          </cell>
          <cell r="DS14" t="str">
            <v>2+</v>
          </cell>
          <cell r="DW14">
            <v>0</v>
          </cell>
        </row>
        <row r="15">
          <cell r="C15" t="str">
            <v>Armenia, Republic of (Government)</v>
          </cell>
          <cell r="E15">
            <v>16723806</v>
          </cell>
          <cell r="BN15">
            <v>1</v>
          </cell>
          <cell r="BR15">
            <v>0</v>
          </cell>
          <cell r="DS15" t="str">
            <v>2+</v>
          </cell>
          <cell r="DW15">
            <v>0</v>
          </cell>
        </row>
        <row r="16">
          <cell r="C16" t="str">
            <v>Armenia, Republic of (Government)</v>
          </cell>
          <cell r="E16">
            <v>12505211</v>
          </cell>
          <cell r="BN16">
            <v>1</v>
          </cell>
          <cell r="BR16">
            <v>0</v>
          </cell>
          <cell r="DS16" t="str">
            <v>2+</v>
          </cell>
          <cell r="DW16">
            <v>0</v>
          </cell>
        </row>
        <row r="17">
          <cell r="C17" t="str">
            <v>Argentina, Republic of (Government)</v>
          </cell>
          <cell r="E17">
            <v>130106656</v>
          </cell>
          <cell r="BN17">
            <v>1</v>
          </cell>
          <cell r="BR17">
            <v>0</v>
          </cell>
          <cell r="DS17" t="str">
            <v>NA</v>
          </cell>
          <cell r="DW17">
            <v>0</v>
          </cell>
        </row>
        <row r="18">
          <cell r="C18" t="str">
            <v>Argentina, Republic of (Government)</v>
          </cell>
          <cell r="E18">
            <v>239044352</v>
          </cell>
          <cell r="BN18">
            <v>1</v>
          </cell>
          <cell r="BR18">
            <v>0</v>
          </cell>
          <cell r="DS18" t="str">
            <v>NA</v>
          </cell>
          <cell r="DW18">
            <v>0</v>
          </cell>
        </row>
        <row r="19">
          <cell r="C19" t="str">
            <v>Argentina, Republic of (Government)</v>
          </cell>
          <cell r="E19">
            <v>1742720256</v>
          </cell>
          <cell r="BN19">
            <v>1</v>
          </cell>
          <cell r="BR19">
            <v>0</v>
          </cell>
          <cell r="DS19" t="str">
            <v>NA</v>
          </cell>
          <cell r="DW19">
            <v>0</v>
          </cell>
        </row>
        <row r="20">
          <cell r="C20" t="str">
            <v>Argentina, Republic of (Government)</v>
          </cell>
          <cell r="E20">
            <v>3541574912</v>
          </cell>
          <cell r="BN20">
            <v>1</v>
          </cell>
          <cell r="BR20">
            <v>0</v>
          </cell>
          <cell r="DS20" t="str">
            <v>NA</v>
          </cell>
          <cell r="DW20">
            <v>0</v>
          </cell>
        </row>
        <row r="21">
          <cell r="C21" t="str">
            <v>Argentina, Republic of (Government)</v>
          </cell>
          <cell r="E21">
            <v>131491632</v>
          </cell>
          <cell r="BN21">
            <v>1</v>
          </cell>
          <cell r="BR21">
            <v>0</v>
          </cell>
          <cell r="DS21" t="str">
            <v>2+</v>
          </cell>
          <cell r="DW21">
            <v>0</v>
          </cell>
        </row>
        <row r="22">
          <cell r="C22" t="str">
            <v>Argentina, Republic of (Government)</v>
          </cell>
          <cell r="E22">
            <v>1600000000</v>
          </cell>
          <cell r="BN22">
            <v>1</v>
          </cell>
          <cell r="BR22">
            <v>0</v>
          </cell>
          <cell r="DS22" t="str">
            <v>0-1</v>
          </cell>
          <cell r="DW22">
            <v>0</v>
          </cell>
        </row>
        <row r="23">
          <cell r="C23" t="str">
            <v>Argentina, Republic of (Government)</v>
          </cell>
          <cell r="E23">
            <v>23285976</v>
          </cell>
          <cell r="BN23">
            <v>1</v>
          </cell>
          <cell r="BR23">
            <v>0</v>
          </cell>
          <cell r="DS23" t="str">
            <v>NA</v>
          </cell>
          <cell r="DW23">
            <v>0</v>
          </cell>
        </row>
        <row r="24">
          <cell r="C24" t="str">
            <v>Argentina, Republic of (Government)</v>
          </cell>
          <cell r="E24">
            <v>22575756</v>
          </cell>
          <cell r="BN24">
            <v>1</v>
          </cell>
          <cell r="BR24">
            <v>0</v>
          </cell>
          <cell r="DS24" t="str">
            <v>NA</v>
          </cell>
          <cell r="DW24">
            <v>0</v>
          </cell>
        </row>
        <row r="25">
          <cell r="C25" t="str">
            <v>Argentina, Republic of (Government)</v>
          </cell>
          <cell r="E25">
            <v>21375852</v>
          </cell>
          <cell r="BN25">
            <v>1</v>
          </cell>
          <cell r="BR25">
            <v>0</v>
          </cell>
          <cell r="DS25" t="str">
            <v>NA</v>
          </cell>
          <cell r="DW25">
            <v>0</v>
          </cell>
        </row>
        <row r="26">
          <cell r="C26" t="str">
            <v>Argentina, Republic of (Government)</v>
          </cell>
          <cell r="E26">
            <v>1050000000</v>
          </cell>
          <cell r="BN26">
            <v>1</v>
          </cell>
          <cell r="BR26">
            <v>0</v>
          </cell>
          <cell r="DS26" t="str">
            <v>1-2</v>
          </cell>
          <cell r="DW26">
            <v>0</v>
          </cell>
        </row>
        <row r="27">
          <cell r="C27" t="str">
            <v>Argentina, Republic of (Government)</v>
          </cell>
          <cell r="E27">
            <v>552141056</v>
          </cell>
          <cell r="BN27">
            <v>1</v>
          </cell>
          <cell r="BR27">
            <v>0</v>
          </cell>
          <cell r="DS27" t="str">
            <v>NA</v>
          </cell>
          <cell r="DW27">
            <v>0</v>
          </cell>
        </row>
        <row r="28">
          <cell r="C28" t="str">
            <v>Argentina, Republic of (Government)</v>
          </cell>
          <cell r="E28">
            <v>670798784</v>
          </cell>
          <cell r="BN28">
            <v>1</v>
          </cell>
          <cell r="BR28">
            <v>0</v>
          </cell>
          <cell r="DS28" t="str">
            <v>2+</v>
          </cell>
          <cell r="DW28">
            <v>0</v>
          </cell>
        </row>
        <row r="29">
          <cell r="C29" t="str">
            <v>Argentina, Republic of (Government)</v>
          </cell>
          <cell r="E29">
            <v>16947634</v>
          </cell>
          <cell r="BN29">
            <v>1</v>
          </cell>
          <cell r="BR29">
            <v>0</v>
          </cell>
          <cell r="DS29" t="str">
            <v>NA</v>
          </cell>
          <cell r="DW29">
            <v>0</v>
          </cell>
        </row>
        <row r="30">
          <cell r="C30" t="str">
            <v>Argentina, Republic of (Government)</v>
          </cell>
          <cell r="E30">
            <v>15712582</v>
          </cell>
          <cell r="BN30">
            <v>1</v>
          </cell>
          <cell r="BR30">
            <v>0</v>
          </cell>
          <cell r="DS30" t="str">
            <v>NA</v>
          </cell>
          <cell r="DW30">
            <v>0</v>
          </cell>
        </row>
        <row r="31">
          <cell r="C31" t="str">
            <v>Argentina, Republic of (Government)</v>
          </cell>
          <cell r="E31">
            <v>15778621</v>
          </cell>
          <cell r="BN31">
            <v>1</v>
          </cell>
          <cell r="BR31">
            <v>0</v>
          </cell>
          <cell r="DS31" t="str">
            <v>NA</v>
          </cell>
          <cell r="DW31">
            <v>0</v>
          </cell>
        </row>
        <row r="32">
          <cell r="C32" t="str">
            <v>Argentina, Republic of (Government)</v>
          </cell>
          <cell r="E32">
            <v>16036181</v>
          </cell>
          <cell r="BN32">
            <v>1</v>
          </cell>
          <cell r="BR32">
            <v>0</v>
          </cell>
          <cell r="DS32" t="str">
            <v>NA</v>
          </cell>
          <cell r="DW32">
            <v>0</v>
          </cell>
        </row>
        <row r="33">
          <cell r="C33" t="str">
            <v>Argentina, Republic of (Government)</v>
          </cell>
          <cell r="E33">
            <v>630513920</v>
          </cell>
          <cell r="BN33">
            <v>1</v>
          </cell>
          <cell r="BR33">
            <v>0</v>
          </cell>
          <cell r="DS33" t="str">
            <v>2+</v>
          </cell>
          <cell r="DW33">
            <v>0</v>
          </cell>
        </row>
        <row r="34">
          <cell r="C34" t="str">
            <v>Argentina, Republic of (Government)</v>
          </cell>
          <cell r="E34">
            <v>34028284</v>
          </cell>
          <cell r="BN34">
            <v>1</v>
          </cell>
          <cell r="BR34">
            <v>0</v>
          </cell>
          <cell r="DS34" t="str">
            <v>NA</v>
          </cell>
          <cell r="DW34">
            <v>0</v>
          </cell>
        </row>
        <row r="35">
          <cell r="C35" t="str">
            <v>Argentina, Republic of (Government)</v>
          </cell>
          <cell r="E35">
            <v>33857388</v>
          </cell>
          <cell r="BN35">
            <v>1</v>
          </cell>
          <cell r="BR35">
            <v>0</v>
          </cell>
          <cell r="DS35" t="str">
            <v>NA</v>
          </cell>
          <cell r="DW35">
            <v>0</v>
          </cell>
        </row>
        <row r="36">
          <cell r="C36" t="str">
            <v>Argentina, Republic of (Government)</v>
          </cell>
          <cell r="E36">
            <v>25595056</v>
          </cell>
          <cell r="BN36">
            <v>1</v>
          </cell>
          <cell r="BR36">
            <v>0</v>
          </cell>
          <cell r="DS36" t="str">
            <v>NA</v>
          </cell>
          <cell r="DW36">
            <v>0</v>
          </cell>
        </row>
        <row r="37">
          <cell r="C37" t="str">
            <v>Argentina, Republic of (Government)</v>
          </cell>
          <cell r="E37">
            <v>27142638</v>
          </cell>
          <cell r="BN37">
            <v>1</v>
          </cell>
          <cell r="BR37">
            <v>0</v>
          </cell>
          <cell r="DS37" t="str">
            <v>NA</v>
          </cell>
          <cell r="DW37">
            <v>0</v>
          </cell>
        </row>
        <row r="38">
          <cell r="C38" t="str">
            <v>Argentina, Republic of (Government)</v>
          </cell>
          <cell r="E38">
            <v>1100000000</v>
          </cell>
          <cell r="BN38">
            <v>1</v>
          </cell>
          <cell r="BR38">
            <v>0</v>
          </cell>
          <cell r="DS38" t="str">
            <v>1-2</v>
          </cell>
          <cell r="DW38">
            <v>0</v>
          </cell>
        </row>
        <row r="39">
          <cell r="C39" t="str">
            <v>Argentina, Republic of (Government)</v>
          </cell>
          <cell r="E39">
            <v>950000000</v>
          </cell>
          <cell r="BN39">
            <v>1</v>
          </cell>
          <cell r="BR39">
            <v>0</v>
          </cell>
          <cell r="DS39" t="str">
            <v>1-2</v>
          </cell>
          <cell r="DW39">
            <v>0</v>
          </cell>
        </row>
        <row r="40">
          <cell r="C40" t="str">
            <v>Argentina, Republic of (Government)</v>
          </cell>
          <cell r="E40">
            <v>123150184</v>
          </cell>
          <cell r="BN40">
            <v>1</v>
          </cell>
          <cell r="BR40">
            <v>0</v>
          </cell>
          <cell r="DS40" t="str">
            <v>NA</v>
          </cell>
          <cell r="DW40">
            <v>0</v>
          </cell>
        </row>
        <row r="41">
          <cell r="C41" t="str">
            <v>Argentina, Republic of (Government)</v>
          </cell>
          <cell r="E41">
            <v>600000000</v>
          </cell>
          <cell r="BN41">
            <v>1</v>
          </cell>
          <cell r="BR41">
            <v>0</v>
          </cell>
          <cell r="DS41" t="str">
            <v>1-2</v>
          </cell>
          <cell r="DW41">
            <v>0</v>
          </cell>
        </row>
        <row r="42">
          <cell r="C42" t="str">
            <v>Argentina, Republic of (Government)</v>
          </cell>
          <cell r="E42">
            <v>202604032</v>
          </cell>
          <cell r="BN42">
            <v>1</v>
          </cell>
          <cell r="BR42">
            <v>0</v>
          </cell>
          <cell r="DS42" t="str">
            <v>2+</v>
          </cell>
          <cell r="DW42">
            <v>0</v>
          </cell>
        </row>
        <row r="43">
          <cell r="C43" t="str">
            <v>Argentina, Republic of (Government)</v>
          </cell>
          <cell r="E43">
            <v>96876520</v>
          </cell>
          <cell r="BN43">
            <v>1</v>
          </cell>
          <cell r="BR43">
            <v>0</v>
          </cell>
          <cell r="DS43" t="str">
            <v>2+</v>
          </cell>
          <cell r="DW43">
            <v>0</v>
          </cell>
        </row>
        <row r="44">
          <cell r="C44" t="str">
            <v>Argentina, Republic of (Government)</v>
          </cell>
          <cell r="E44">
            <v>7442728.5</v>
          </cell>
          <cell r="BN44">
            <v>1</v>
          </cell>
          <cell r="BR44">
            <v>0</v>
          </cell>
          <cell r="DS44" t="str">
            <v>NA</v>
          </cell>
          <cell r="DW44">
            <v>0</v>
          </cell>
        </row>
        <row r="45">
          <cell r="C45" t="str">
            <v>Argentina, Republic of (Government)</v>
          </cell>
          <cell r="E45">
            <v>7518200</v>
          </cell>
          <cell r="BN45">
            <v>1</v>
          </cell>
          <cell r="BR45">
            <v>0</v>
          </cell>
          <cell r="DS45" t="str">
            <v>NA</v>
          </cell>
          <cell r="DW45">
            <v>0</v>
          </cell>
        </row>
        <row r="46">
          <cell r="C46" t="str">
            <v>Argentina, Republic of (Government)</v>
          </cell>
          <cell r="E46">
            <v>853725312</v>
          </cell>
          <cell r="BN46">
            <v>1</v>
          </cell>
          <cell r="BR46">
            <v>0</v>
          </cell>
          <cell r="DS46" t="str">
            <v>1-2</v>
          </cell>
          <cell r="DW46">
            <v>0</v>
          </cell>
        </row>
        <row r="47">
          <cell r="C47" t="str">
            <v>Argentina, Republic of (Government)</v>
          </cell>
          <cell r="E47">
            <v>648630976</v>
          </cell>
          <cell r="BN47">
            <v>1</v>
          </cell>
          <cell r="BR47">
            <v>0</v>
          </cell>
          <cell r="DS47" t="str">
            <v>1-2</v>
          </cell>
          <cell r="DW47">
            <v>0</v>
          </cell>
        </row>
        <row r="48">
          <cell r="C48" t="str">
            <v>Argentina, Republic of (Government)</v>
          </cell>
          <cell r="E48">
            <v>600000000</v>
          </cell>
          <cell r="BN48">
            <v>1</v>
          </cell>
          <cell r="BR48">
            <v>0</v>
          </cell>
          <cell r="DS48" t="str">
            <v>1-2</v>
          </cell>
          <cell r="DW48">
            <v>0</v>
          </cell>
        </row>
        <row r="49">
          <cell r="C49" t="str">
            <v>Argentina, Republic of (Government)</v>
          </cell>
          <cell r="E49">
            <v>406680736</v>
          </cell>
          <cell r="BN49">
            <v>1</v>
          </cell>
          <cell r="BR49">
            <v>0</v>
          </cell>
          <cell r="DS49" t="str">
            <v>NA</v>
          </cell>
          <cell r="DW49">
            <v>0</v>
          </cell>
        </row>
        <row r="50">
          <cell r="C50" t="str">
            <v>Argentina, Republic of (Government)</v>
          </cell>
          <cell r="E50">
            <v>622731840</v>
          </cell>
          <cell r="BN50">
            <v>1</v>
          </cell>
          <cell r="BR50">
            <v>0</v>
          </cell>
          <cell r="DS50" t="str">
            <v>0-1</v>
          </cell>
          <cell r="DW50">
            <v>0</v>
          </cell>
        </row>
        <row r="51">
          <cell r="C51" t="str">
            <v>Argentina, Republic of (Government)</v>
          </cell>
          <cell r="E51">
            <v>700000000</v>
          </cell>
          <cell r="BN51">
            <v>1</v>
          </cell>
          <cell r="BR51">
            <v>0</v>
          </cell>
          <cell r="DS51" t="str">
            <v>1-2</v>
          </cell>
          <cell r="DW51">
            <v>0</v>
          </cell>
        </row>
        <row r="52">
          <cell r="C52" t="str">
            <v>Argentina, Republic of (Government)</v>
          </cell>
          <cell r="E52">
            <v>589479104</v>
          </cell>
          <cell r="BN52">
            <v>1</v>
          </cell>
          <cell r="BR52">
            <v>0</v>
          </cell>
          <cell r="DS52" t="str">
            <v>1-2</v>
          </cell>
          <cell r="DW52">
            <v>0</v>
          </cell>
        </row>
        <row r="53">
          <cell r="C53" t="str">
            <v>Argentina, Republic of (Government)</v>
          </cell>
          <cell r="E53">
            <v>750000000</v>
          </cell>
          <cell r="BN53">
            <v>1</v>
          </cell>
          <cell r="BR53">
            <v>0</v>
          </cell>
          <cell r="DS53" t="str">
            <v>2+</v>
          </cell>
          <cell r="DW53">
            <v>0</v>
          </cell>
        </row>
        <row r="54">
          <cell r="C54" t="str">
            <v>Argentina, Republic of (Government)</v>
          </cell>
          <cell r="E54">
            <v>409192192</v>
          </cell>
          <cell r="BN54">
            <v>1</v>
          </cell>
          <cell r="BR54">
            <v>0</v>
          </cell>
          <cell r="DS54" t="str">
            <v>1-2</v>
          </cell>
          <cell r="DW54">
            <v>0</v>
          </cell>
        </row>
        <row r="55">
          <cell r="C55" t="str">
            <v>Argentina, Republic of (Government)</v>
          </cell>
          <cell r="E55">
            <v>300000000</v>
          </cell>
          <cell r="BN55">
            <v>1</v>
          </cell>
          <cell r="BR55">
            <v>0</v>
          </cell>
          <cell r="DS55" t="str">
            <v>2+</v>
          </cell>
          <cell r="DW55">
            <v>0</v>
          </cell>
        </row>
        <row r="56">
          <cell r="C56" t="str">
            <v>Argentina, Republic of (Government)</v>
          </cell>
          <cell r="E56">
            <v>300000000</v>
          </cell>
          <cell r="BN56">
            <v>1</v>
          </cell>
          <cell r="BR56">
            <v>0</v>
          </cell>
          <cell r="DS56" t="str">
            <v>2+</v>
          </cell>
          <cell r="DW56">
            <v>0</v>
          </cell>
        </row>
        <row r="57">
          <cell r="C57" t="str">
            <v>Argentina, Republic of (Government)</v>
          </cell>
          <cell r="E57">
            <v>667000000</v>
          </cell>
          <cell r="BN57">
            <v>1</v>
          </cell>
          <cell r="BR57">
            <v>0</v>
          </cell>
          <cell r="DS57" t="str">
            <v>2+</v>
          </cell>
          <cell r="DW57">
            <v>0</v>
          </cell>
        </row>
        <row r="58">
          <cell r="C58" t="str">
            <v>Argentina, Republic of (Government)</v>
          </cell>
          <cell r="E58">
            <v>277268160</v>
          </cell>
          <cell r="BN58">
            <v>1</v>
          </cell>
          <cell r="BR58">
            <v>0</v>
          </cell>
          <cell r="DS58" t="str">
            <v>2+</v>
          </cell>
          <cell r="DW58">
            <v>0</v>
          </cell>
        </row>
        <row r="59">
          <cell r="C59" t="str">
            <v>Argentina, Republic of (Government)</v>
          </cell>
          <cell r="E59">
            <v>833437760</v>
          </cell>
          <cell r="BN59">
            <v>1</v>
          </cell>
          <cell r="BR59">
            <v>0</v>
          </cell>
          <cell r="DS59" t="str">
            <v>2+</v>
          </cell>
          <cell r="DW59">
            <v>0</v>
          </cell>
        </row>
        <row r="60">
          <cell r="C60" t="str">
            <v>Argentina, Republic of (Government)</v>
          </cell>
          <cell r="E60">
            <v>231569408</v>
          </cell>
          <cell r="BN60">
            <v>1</v>
          </cell>
          <cell r="BR60">
            <v>0</v>
          </cell>
          <cell r="DS60" t="str">
            <v>2+</v>
          </cell>
          <cell r="DW60">
            <v>0</v>
          </cell>
        </row>
        <row r="61">
          <cell r="C61" t="str">
            <v>Argentina, Republic of (Government)</v>
          </cell>
          <cell r="E61">
            <v>811000000</v>
          </cell>
          <cell r="BN61">
            <v>1</v>
          </cell>
          <cell r="BR61">
            <v>0</v>
          </cell>
          <cell r="DS61" t="str">
            <v>2+</v>
          </cell>
          <cell r="DW61">
            <v>0</v>
          </cell>
        </row>
        <row r="62">
          <cell r="C62" t="str">
            <v>Austria, Republic of (Government)</v>
          </cell>
          <cell r="E62">
            <v>713080448</v>
          </cell>
          <cell r="BN62">
            <v>0</v>
          </cell>
          <cell r="BR62">
            <v>1</v>
          </cell>
          <cell r="DS62" t="str">
            <v>0-1</v>
          </cell>
          <cell r="DW62">
            <v>1</v>
          </cell>
        </row>
        <row r="63">
          <cell r="C63" t="str">
            <v>Austria, Republic of (Government)</v>
          </cell>
          <cell r="E63">
            <v>661134976</v>
          </cell>
          <cell r="BN63">
            <v>0</v>
          </cell>
          <cell r="BR63">
            <v>1</v>
          </cell>
          <cell r="DS63" t="str">
            <v>1-2</v>
          </cell>
          <cell r="DW63">
            <v>1</v>
          </cell>
        </row>
        <row r="64">
          <cell r="C64" t="str">
            <v>Austria, Republic of (Government)</v>
          </cell>
          <cell r="E64">
            <v>444578688</v>
          </cell>
          <cell r="BN64">
            <v>0</v>
          </cell>
          <cell r="BR64">
            <v>1</v>
          </cell>
          <cell r="DS64" t="str">
            <v>1-2</v>
          </cell>
          <cell r="DW64">
            <v>1</v>
          </cell>
        </row>
        <row r="65">
          <cell r="C65" t="str">
            <v>Austria, Republic of (Government)</v>
          </cell>
          <cell r="E65">
            <v>442911008</v>
          </cell>
          <cell r="BN65">
            <v>0</v>
          </cell>
          <cell r="BR65">
            <v>1</v>
          </cell>
          <cell r="DS65" t="str">
            <v>0-1</v>
          </cell>
          <cell r="DW65">
            <v>1</v>
          </cell>
        </row>
        <row r="66">
          <cell r="C66" t="str">
            <v>Austria, Republic of (Government)</v>
          </cell>
          <cell r="E66">
            <v>646875008</v>
          </cell>
          <cell r="BN66">
            <v>0</v>
          </cell>
          <cell r="BR66">
            <v>1</v>
          </cell>
          <cell r="DS66" t="str">
            <v>Neg</v>
          </cell>
          <cell r="DW66">
            <v>1</v>
          </cell>
        </row>
        <row r="67">
          <cell r="C67" t="str">
            <v>Austria, Republic of (Government)</v>
          </cell>
          <cell r="E67">
            <v>645150016</v>
          </cell>
          <cell r="BN67">
            <v>0</v>
          </cell>
          <cell r="BR67">
            <v>1</v>
          </cell>
          <cell r="DS67" t="str">
            <v>Neg</v>
          </cell>
          <cell r="DW67">
            <v>1</v>
          </cell>
        </row>
        <row r="68">
          <cell r="C68" t="str">
            <v>Austria, Republic of (Government)</v>
          </cell>
          <cell r="E68">
            <v>275175008</v>
          </cell>
          <cell r="BN68">
            <v>0</v>
          </cell>
          <cell r="BR68">
            <v>1</v>
          </cell>
          <cell r="DS68" t="str">
            <v>Neg</v>
          </cell>
          <cell r="DW68">
            <v>1</v>
          </cell>
        </row>
        <row r="69">
          <cell r="C69" t="str">
            <v>Austria, Republic of (Government)</v>
          </cell>
          <cell r="E69">
            <v>1410375040</v>
          </cell>
          <cell r="BN69">
            <v>0</v>
          </cell>
          <cell r="BR69">
            <v>1</v>
          </cell>
          <cell r="DS69" t="str">
            <v>1-2</v>
          </cell>
          <cell r="DW69">
            <v>1</v>
          </cell>
        </row>
        <row r="70">
          <cell r="C70" t="str">
            <v>Austria, Republic of (Government)</v>
          </cell>
          <cell r="E70">
            <v>793361984</v>
          </cell>
          <cell r="BN70">
            <v>0</v>
          </cell>
          <cell r="BR70">
            <v>1</v>
          </cell>
          <cell r="DS70" t="str">
            <v>0-1</v>
          </cell>
          <cell r="DW70">
            <v>1</v>
          </cell>
        </row>
        <row r="71">
          <cell r="C71" t="str">
            <v>Austria, Republic of (Government)</v>
          </cell>
          <cell r="E71">
            <v>276424992</v>
          </cell>
          <cell r="BN71">
            <v>0</v>
          </cell>
          <cell r="BR71">
            <v>1</v>
          </cell>
          <cell r="DS71" t="str">
            <v>Neg</v>
          </cell>
          <cell r="DW71">
            <v>1</v>
          </cell>
        </row>
        <row r="72">
          <cell r="C72" t="str">
            <v>Austria, Republic of (Government)</v>
          </cell>
          <cell r="E72">
            <v>5705999872</v>
          </cell>
          <cell r="BN72">
            <v>0</v>
          </cell>
          <cell r="BR72">
            <v>1</v>
          </cell>
          <cell r="DS72" t="str">
            <v>0-1</v>
          </cell>
          <cell r="DW72">
            <v>1</v>
          </cell>
        </row>
        <row r="73">
          <cell r="C73" t="str">
            <v>Austria, Republic of (Government)</v>
          </cell>
          <cell r="E73">
            <v>957579712</v>
          </cell>
          <cell r="BN73">
            <v>0</v>
          </cell>
          <cell r="BR73">
            <v>1</v>
          </cell>
          <cell r="DS73" t="str">
            <v>0-1</v>
          </cell>
          <cell r="DW73">
            <v>1</v>
          </cell>
        </row>
        <row r="74">
          <cell r="C74" t="str">
            <v>Austria, Republic of (Government)</v>
          </cell>
          <cell r="E74">
            <v>647982016</v>
          </cell>
          <cell r="BN74">
            <v>0</v>
          </cell>
          <cell r="BR74">
            <v>1</v>
          </cell>
          <cell r="DS74" t="str">
            <v>0-1</v>
          </cell>
          <cell r="DW74">
            <v>1</v>
          </cell>
        </row>
        <row r="75">
          <cell r="C75" t="str">
            <v>Austria, Republic of (Government)</v>
          </cell>
          <cell r="E75">
            <v>903209984</v>
          </cell>
          <cell r="BN75">
            <v>0</v>
          </cell>
          <cell r="BR75">
            <v>1</v>
          </cell>
          <cell r="DS75" t="str">
            <v>0-1</v>
          </cell>
          <cell r="DW75">
            <v>1</v>
          </cell>
        </row>
        <row r="76">
          <cell r="C76" t="str">
            <v>Austria, Republic of (Government)</v>
          </cell>
          <cell r="E76">
            <v>842731520</v>
          </cell>
          <cell r="BN76">
            <v>0</v>
          </cell>
          <cell r="BR76">
            <v>1</v>
          </cell>
          <cell r="DS76" t="str">
            <v>0-1</v>
          </cell>
          <cell r="DW76">
            <v>1</v>
          </cell>
        </row>
        <row r="77">
          <cell r="C77" t="str">
            <v>Austria, Republic of (Government)</v>
          </cell>
          <cell r="E77">
            <v>634397504</v>
          </cell>
          <cell r="BN77">
            <v>0</v>
          </cell>
          <cell r="BR77">
            <v>1</v>
          </cell>
          <cell r="DS77" t="str">
            <v>Neg</v>
          </cell>
          <cell r="DW77">
            <v>1</v>
          </cell>
        </row>
        <row r="78">
          <cell r="C78" t="str">
            <v>Austria, Republic of (Government)</v>
          </cell>
          <cell r="E78">
            <v>696003008</v>
          </cell>
          <cell r="BN78">
            <v>0</v>
          </cell>
          <cell r="BR78">
            <v>1</v>
          </cell>
          <cell r="DS78" t="str">
            <v>Neg</v>
          </cell>
          <cell r="DW78">
            <v>1</v>
          </cell>
        </row>
        <row r="79">
          <cell r="C79" t="str">
            <v>Austria, Republic of (Government)</v>
          </cell>
          <cell r="E79">
            <v>571785728</v>
          </cell>
          <cell r="BN79">
            <v>0</v>
          </cell>
          <cell r="BR79">
            <v>1</v>
          </cell>
          <cell r="DS79" t="str">
            <v>Neg</v>
          </cell>
          <cell r="DW79">
            <v>1</v>
          </cell>
        </row>
        <row r="80">
          <cell r="C80" t="str">
            <v>Austria, Republic of (Government)</v>
          </cell>
          <cell r="E80">
            <v>511888000</v>
          </cell>
          <cell r="BN80">
            <v>0</v>
          </cell>
          <cell r="BR80">
            <v>1</v>
          </cell>
          <cell r="DS80" t="str">
            <v>Neg</v>
          </cell>
          <cell r="DW80">
            <v>1</v>
          </cell>
        </row>
        <row r="81">
          <cell r="C81" t="str">
            <v>Austria, Republic of (Government)</v>
          </cell>
          <cell r="E81">
            <v>3666974976</v>
          </cell>
          <cell r="BN81">
            <v>0</v>
          </cell>
          <cell r="BR81">
            <v>1</v>
          </cell>
          <cell r="DS81" t="str">
            <v>Neg</v>
          </cell>
          <cell r="DW81">
            <v>1</v>
          </cell>
        </row>
        <row r="82">
          <cell r="C82" t="str">
            <v>Austria, Republic of (Government)</v>
          </cell>
          <cell r="E82">
            <v>634397504</v>
          </cell>
          <cell r="BN82">
            <v>0</v>
          </cell>
          <cell r="BR82">
            <v>1</v>
          </cell>
          <cell r="DS82" t="str">
            <v>Neg</v>
          </cell>
          <cell r="DW82">
            <v>1</v>
          </cell>
        </row>
        <row r="83">
          <cell r="C83" t="str">
            <v>Austria, Republic of (Government)</v>
          </cell>
          <cell r="E83">
            <v>571785728</v>
          </cell>
          <cell r="BN83">
            <v>0</v>
          </cell>
          <cell r="BR83">
            <v>1</v>
          </cell>
          <cell r="DS83" t="str">
            <v>Neg</v>
          </cell>
          <cell r="DW83">
            <v>1</v>
          </cell>
        </row>
        <row r="84">
          <cell r="C84" t="str">
            <v>Australia, Commonwealth of (Government)</v>
          </cell>
          <cell r="E84">
            <v>716600000</v>
          </cell>
          <cell r="BN84">
            <v>0</v>
          </cell>
          <cell r="BR84">
            <v>0</v>
          </cell>
          <cell r="DS84" t="str">
            <v>2+</v>
          </cell>
          <cell r="DW84">
            <v>1</v>
          </cell>
        </row>
        <row r="85">
          <cell r="C85" t="str">
            <v>Australia, Commonwealth of (Government)</v>
          </cell>
          <cell r="E85">
            <v>637920000</v>
          </cell>
          <cell r="BN85">
            <v>0</v>
          </cell>
          <cell r="BR85">
            <v>0</v>
          </cell>
          <cell r="DS85" t="str">
            <v>2+</v>
          </cell>
          <cell r="DW85">
            <v>1</v>
          </cell>
        </row>
        <row r="86">
          <cell r="C86" t="str">
            <v>Australia, Commonwealth of (Government)</v>
          </cell>
          <cell r="E86">
            <v>641430016</v>
          </cell>
          <cell r="BN86">
            <v>0</v>
          </cell>
          <cell r="BR86">
            <v>0</v>
          </cell>
          <cell r="DS86" t="str">
            <v>2+</v>
          </cell>
          <cell r="DW86">
            <v>1</v>
          </cell>
        </row>
        <row r="87">
          <cell r="C87" t="str">
            <v>Australia, Commonwealth of (Government)</v>
          </cell>
          <cell r="E87">
            <v>637200000</v>
          </cell>
          <cell r="BN87">
            <v>0</v>
          </cell>
          <cell r="BR87">
            <v>0</v>
          </cell>
          <cell r="DS87" t="str">
            <v>2+</v>
          </cell>
          <cell r="DW87">
            <v>1</v>
          </cell>
        </row>
        <row r="88">
          <cell r="C88" t="str">
            <v>Australia, Commonwealth of (Government)</v>
          </cell>
          <cell r="E88">
            <v>637379968</v>
          </cell>
          <cell r="BN88">
            <v>0</v>
          </cell>
          <cell r="BR88">
            <v>0</v>
          </cell>
          <cell r="DS88" t="str">
            <v>1-2</v>
          </cell>
          <cell r="DW88">
            <v>1</v>
          </cell>
        </row>
        <row r="89">
          <cell r="C89" t="str">
            <v>Australia, Commonwealth of (Government)</v>
          </cell>
          <cell r="E89">
            <v>640979968</v>
          </cell>
          <cell r="BN89">
            <v>0</v>
          </cell>
          <cell r="BR89">
            <v>0</v>
          </cell>
          <cell r="DS89" t="str">
            <v>1-2</v>
          </cell>
          <cell r="DW89">
            <v>1</v>
          </cell>
        </row>
        <row r="90">
          <cell r="C90" t="str">
            <v>Australia, Commonwealth of (Government)</v>
          </cell>
          <cell r="E90">
            <v>574240000</v>
          </cell>
          <cell r="BN90">
            <v>0</v>
          </cell>
          <cell r="BR90">
            <v>0</v>
          </cell>
          <cell r="DS90" t="str">
            <v>1-2</v>
          </cell>
          <cell r="DW90">
            <v>1</v>
          </cell>
        </row>
        <row r="91">
          <cell r="C91" t="str">
            <v>Australia, Commonwealth of (Government)</v>
          </cell>
          <cell r="E91">
            <v>632070016</v>
          </cell>
          <cell r="BN91">
            <v>0</v>
          </cell>
          <cell r="BR91">
            <v>0</v>
          </cell>
          <cell r="DS91" t="str">
            <v>1-2</v>
          </cell>
          <cell r="DW91">
            <v>1</v>
          </cell>
        </row>
        <row r="92">
          <cell r="C92" t="str">
            <v>Australia, Commonwealth of (Government)</v>
          </cell>
          <cell r="E92">
            <v>346350016</v>
          </cell>
          <cell r="BN92">
            <v>0</v>
          </cell>
          <cell r="BR92">
            <v>0</v>
          </cell>
          <cell r="DS92" t="str">
            <v>1-2</v>
          </cell>
          <cell r="DW92">
            <v>1</v>
          </cell>
        </row>
        <row r="93">
          <cell r="C93" t="str">
            <v>Australia, Commonwealth of (Government)</v>
          </cell>
          <cell r="E93">
            <v>629820032</v>
          </cell>
          <cell r="BN93">
            <v>0</v>
          </cell>
          <cell r="BR93">
            <v>0</v>
          </cell>
          <cell r="DS93" t="str">
            <v>1-2</v>
          </cell>
          <cell r="DW93">
            <v>1</v>
          </cell>
        </row>
        <row r="94">
          <cell r="C94" t="str">
            <v>Australia, Commonwealth of (Government)</v>
          </cell>
          <cell r="E94">
            <v>561360000</v>
          </cell>
          <cell r="BN94">
            <v>0</v>
          </cell>
          <cell r="BR94">
            <v>0</v>
          </cell>
          <cell r="DS94" t="str">
            <v>1-2</v>
          </cell>
          <cell r="DW94">
            <v>1</v>
          </cell>
        </row>
        <row r="95">
          <cell r="C95" t="str">
            <v>Australia, Commonwealth of (Government)</v>
          </cell>
          <cell r="E95">
            <v>542400000</v>
          </cell>
          <cell r="BN95">
            <v>0</v>
          </cell>
          <cell r="BR95">
            <v>0</v>
          </cell>
          <cell r="DS95" t="str">
            <v>0-1</v>
          </cell>
          <cell r="DW95">
            <v>1</v>
          </cell>
        </row>
        <row r="96">
          <cell r="C96" t="str">
            <v>Australia, Commonwealth of (Government)</v>
          </cell>
          <cell r="E96">
            <v>538880000</v>
          </cell>
          <cell r="BN96">
            <v>0</v>
          </cell>
          <cell r="BR96">
            <v>0</v>
          </cell>
          <cell r="DS96" t="str">
            <v>0-1</v>
          </cell>
          <cell r="DW96">
            <v>1</v>
          </cell>
        </row>
        <row r="97">
          <cell r="C97" t="str">
            <v>Australia, Commonwealth of (Government)</v>
          </cell>
          <cell r="E97">
            <v>550160000</v>
          </cell>
          <cell r="BN97">
            <v>0</v>
          </cell>
          <cell r="BR97">
            <v>0</v>
          </cell>
          <cell r="DS97" t="str">
            <v>1-2</v>
          </cell>
          <cell r="DW97">
            <v>1</v>
          </cell>
        </row>
        <row r="98">
          <cell r="C98" t="str">
            <v>Australia, Commonwealth of (Government)</v>
          </cell>
          <cell r="E98">
            <v>541200000</v>
          </cell>
          <cell r="BN98">
            <v>0</v>
          </cell>
          <cell r="BR98">
            <v>0</v>
          </cell>
          <cell r="DS98" t="str">
            <v>0-1</v>
          </cell>
          <cell r="DW98">
            <v>1</v>
          </cell>
        </row>
        <row r="99">
          <cell r="C99" t="str">
            <v>Australia, Commonwealth of (Government)</v>
          </cell>
          <cell r="E99">
            <v>548400000</v>
          </cell>
          <cell r="BN99">
            <v>0</v>
          </cell>
          <cell r="BR99">
            <v>0</v>
          </cell>
          <cell r="DS99" t="str">
            <v>1-2</v>
          </cell>
          <cell r="DW99">
            <v>1</v>
          </cell>
        </row>
        <row r="100">
          <cell r="C100" t="str">
            <v>Australia, Commonwealth of (Government)</v>
          </cell>
          <cell r="E100">
            <v>548720000</v>
          </cell>
          <cell r="BN100">
            <v>0</v>
          </cell>
          <cell r="BR100">
            <v>0</v>
          </cell>
          <cell r="DS100" t="str">
            <v>1-2</v>
          </cell>
          <cell r="DW100">
            <v>1</v>
          </cell>
        </row>
        <row r="101">
          <cell r="C101" t="str">
            <v>Australia, Commonwealth of (Government)</v>
          </cell>
          <cell r="E101">
            <v>542880000</v>
          </cell>
          <cell r="BN101">
            <v>0</v>
          </cell>
          <cell r="BR101">
            <v>0</v>
          </cell>
          <cell r="DS101" t="str">
            <v>1-2</v>
          </cell>
          <cell r="DW101">
            <v>1</v>
          </cell>
        </row>
        <row r="102">
          <cell r="C102" t="str">
            <v>Australia, Commonwealth of (Government)</v>
          </cell>
          <cell r="E102">
            <v>280360000</v>
          </cell>
          <cell r="BN102">
            <v>0</v>
          </cell>
          <cell r="BR102">
            <v>0</v>
          </cell>
          <cell r="DS102" t="str">
            <v>NA</v>
          </cell>
          <cell r="DW102">
            <v>1</v>
          </cell>
        </row>
        <row r="103">
          <cell r="C103" t="str">
            <v>Australia, Commonwealth of (Government)</v>
          </cell>
          <cell r="E103">
            <v>203400000</v>
          </cell>
          <cell r="BN103">
            <v>0</v>
          </cell>
          <cell r="BR103">
            <v>0</v>
          </cell>
          <cell r="DS103" t="str">
            <v>1-2</v>
          </cell>
          <cell r="DW103">
            <v>1</v>
          </cell>
        </row>
        <row r="104">
          <cell r="C104" t="str">
            <v>Australia, Commonwealth of (Government)</v>
          </cell>
          <cell r="E104">
            <v>202680000</v>
          </cell>
          <cell r="BN104">
            <v>0</v>
          </cell>
          <cell r="BR104">
            <v>0</v>
          </cell>
          <cell r="DS104" t="str">
            <v>1-2</v>
          </cell>
          <cell r="DW104">
            <v>1</v>
          </cell>
        </row>
        <row r="105">
          <cell r="C105" t="str">
            <v>Australia, Commonwealth of (Government)</v>
          </cell>
          <cell r="E105">
            <v>2081400064</v>
          </cell>
          <cell r="BN105">
            <v>0</v>
          </cell>
          <cell r="BR105">
            <v>0</v>
          </cell>
          <cell r="DS105" t="str">
            <v>1-2</v>
          </cell>
          <cell r="DW105">
            <v>1</v>
          </cell>
        </row>
        <row r="106">
          <cell r="C106" t="str">
            <v>Australia, Commonwealth of (Government)</v>
          </cell>
          <cell r="E106">
            <v>1384600064</v>
          </cell>
          <cell r="BN106">
            <v>0</v>
          </cell>
          <cell r="BR106">
            <v>0</v>
          </cell>
          <cell r="DS106" t="str">
            <v>1-2</v>
          </cell>
          <cell r="DW106">
            <v>1</v>
          </cell>
        </row>
        <row r="107">
          <cell r="C107" t="str">
            <v>Australia, Commonwealth of (Government)</v>
          </cell>
          <cell r="E107">
            <v>558320000</v>
          </cell>
          <cell r="BN107">
            <v>0</v>
          </cell>
          <cell r="BR107">
            <v>0</v>
          </cell>
          <cell r="DS107" t="str">
            <v>1-2</v>
          </cell>
          <cell r="DW107">
            <v>1</v>
          </cell>
        </row>
        <row r="108">
          <cell r="C108" t="str">
            <v>Australia, Commonwealth of (Government)</v>
          </cell>
          <cell r="E108">
            <v>1126720000</v>
          </cell>
          <cell r="BN108">
            <v>0</v>
          </cell>
          <cell r="BR108">
            <v>0</v>
          </cell>
          <cell r="DS108" t="str">
            <v>1-2</v>
          </cell>
          <cell r="DW108">
            <v>1</v>
          </cell>
        </row>
        <row r="109">
          <cell r="C109" t="str">
            <v>Australia, Commonwealth of (Government)</v>
          </cell>
          <cell r="E109">
            <v>542960000</v>
          </cell>
          <cell r="BN109">
            <v>0</v>
          </cell>
          <cell r="BR109">
            <v>0</v>
          </cell>
          <cell r="DS109" t="str">
            <v>1-2</v>
          </cell>
          <cell r="DW109">
            <v>1</v>
          </cell>
        </row>
        <row r="110">
          <cell r="C110" t="str">
            <v>Australia, Commonwealth of (Government)</v>
          </cell>
          <cell r="E110">
            <v>540320000</v>
          </cell>
          <cell r="BN110">
            <v>0</v>
          </cell>
          <cell r="BR110">
            <v>0</v>
          </cell>
          <cell r="DS110" t="str">
            <v>0-1</v>
          </cell>
          <cell r="DW110">
            <v>1</v>
          </cell>
        </row>
        <row r="111">
          <cell r="C111" t="str">
            <v>Australia, Commonwealth of (Government)</v>
          </cell>
          <cell r="E111">
            <v>547680000</v>
          </cell>
          <cell r="BN111">
            <v>0</v>
          </cell>
          <cell r="BR111">
            <v>0</v>
          </cell>
          <cell r="DS111" t="str">
            <v>0-1</v>
          </cell>
          <cell r="DW111">
            <v>1</v>
          </cell>
        </row>
        <row r="112">
          <cell r="C112" t="str">
            <v>Australia, Commonwealth of (Government)</v>
          </cell>
          <cell r="E112">
            <v>812160000</v>
          </cell>
          <cell r="BN112">
            <v>0</v>
          </cell>
          <cell r="BR112">
            <v>0</v>
          </cell>
          <cell r="DS112" t="str">
            <v>1-2</v>
          </cell>
          <cell r="DW112">
            <v>1</v>
          </cell>
        </row>
        <row r="113">
          <cell r="C113" t="str">
            <v>Australia, Commonwealth of (Government)</v>
          </cell>
          <cell r="E113">
            <v>812160000</v>
          </cell>
          <cell r="BN113">
            <v>0</v>
          </cell>
          <cell r="BR113">
            <v>0</v>
          </cell>
          <cell r="DS113" t="str">
            <v>1-2</v>
          </cell>
          <cell r="DW113">
            <v>1</v>
          </cell>
        </row>
        <row r="114">
          <cell r="C114" t="str">
            <v>Australia, Commonwealth of (Government)</v>
          </cell>
          <cell r="E114">
            <v>551440000</v>
          </cell>
          <cell r="BN114">
            <v>0</v>
          </cell>
          <cell r="BR114">
            <v>0</v>
          </cell>
          <cell r="DS114" t="str">
            <v>1-2</v>
          </cell>
          <cell r="DW114">
            <v>1</v>
          </cell>
        </row>
        <row r="115">
          <cell r="C115" t="str">
            <v>Australia, Commonwealth of (Government)</v>
          </cell>
          <cell r="E115">
            <v>545520000</v>
          </cell>
          <cell r="BN115">
            <v>0</v>
          </cell>
          <cell r="BR115">
            <v>0</v>
          </cell>
          <cell r="DS115" t="str">
            <v>1-2</v>
          </cell>
          <cell r="DW115">
            <v>1</v>
          </cell>
        </row>
        <row r="116">
          <cell r="C116" t="str">
            <v>Australia, Commonwealth of (Government)</v>
          </cell>
          <cell r="E116">
            <v>811680000</v>
          </cell>
          <cell r="BN116">
            <v>0</v>
          </cell>
          <cell r="BR116">
            <v>0</v>
          </cell>
          <cell r="DS116" t="str">
            <v>1-2</v>
          </cell>
          <cell r="DW116">
            <v>1</v>
          </cell>
        </row>
        <row r="117">
          <cell r="C117" t="str">
            <v>Australia, Commonwealth of (Government)</v>
          </cell>
          <cell r="E117">
            <v>824880000</v>
          </cell>
          <cell r="BN117">
            <v>0</v>
          </cell>
          <cell r="BR117">
            <v>0</v>
          </cell>
          <cell r="DS117" t="str">
            <v>1-2</v>
          </cell>
          <cell r="DW117">
            <v>1</v>
          </cell>
        </row>
        <row r="118">
          <cell r="C118" t="str">
            <v>Australia, Commonwealth of (Government)</v>
          </cell>
          <cell r="E118">
            <v>286520000</v>
          </cell>
          <cell r="BN118">
            <v>0</v>
          </cell>
          <cell r="BR118">
            <v>0</v>
          </cell>
          <cell r="DS118" t="str">
            <v>2+</v>
          </cell>
          <cell r="DW118">
            <v>1</v>
          </cell>
        </row>
        <row r="119">
          <cell r="C119" t="str">
            <v>Australia, Commonwealth of (Government)</v>
          </cell>
          <cell r="E119">
            <v>286800000</v>
          </cell>
          <cell r="BN119">
            <v>0</v>
          </cell>
          <cell r="BR119">
            <v>0</v>
          </cell>
          <cell r="DS119" t="str">
            <v>2+</v>
          </cell>
          <cell r="DW119">
            <v>1</v>
          </cell>
        </row>
        <row r="120">
          <cell r="C120" t="str">
            <v>Australia, Commonwealth of (Government)</v>
          </cell>
          <cell r="E120">
            <v>285520000</v>
          </cell>
          <cell r="BN120">
            <v>0</v>
          </cell>
          <cell r="BR120">
            <v>0</v>
          </cell>
          <cell r="DS120" t="str">
            <v>NA</v>
          </cell>
          <cell r="DW120">
            <v>1</v>
          </cell>
        </row>
        <row r="121">
          <cell r="C121" t="str">
            <v>Australia, Commonwealth of (Government)</v>
          </cell>
          <cell r="E121">
            <v>211440000</v>
          </cell>
          <cell r="BN121">
            <v>0</v>
          </cell>
          <cell r="BR121">
            <v>0</v>
          </cell>
          <cell r="DS121" t="str">
            <v>2+</v>
          </cell>
          <cell r="DW121">
            <v>1</v>
          </cell>
        </row>
        <row r="122">
          <cell r="C122" t="str">
            <v>Australia, Commonwealth of (Government)</v>
          </cell>
          <cell r="E122">
            <v>269880000</v>
          </cell>
          <cell r="BN122">
            <v>0</v>
          </cell>
          <cell r="BR122">
            <v>0</v>
          </cell>
          <cell r="DS122" t="str">
            <v>1-2</v>
          </cell>
          <cell r="DW122">
            <v>1</v>
          </cell>
        </row>
        <row r="123">
          <cell r="C123" t="str">
            <v>Australia, Commonwealth of (Government)</v>
          </cell>
          <cell r="E123">
            <v>284120000</v>
          </cell>
          <cell r="BN123">
            <v>0</v>
          </cell>
          <cell r="BR123">
            <v>0</v>
          </cell>
          <cell r="DS123" t="str">
            <v>2+</v>
          </cell>
          <cell r="DW123">
            <v>1</v>
          </cell>
        </row>
        <row r="124">
          <cell r="C124" t="str">
            <v>Australia, Commonwealth of (Government)</v>
          </cell>
          <cell r="E124">
            <v>340100000</v>
          </cell>
          <cell r="BN124">
            <v>0</v>
          </cell>
          <cell r="BR124">
            <v>0</v>
          </cell>
          <cell r="DS124" t="str">
            <v>1-2</v>
          </cell>
          <cell r="DW124">
            <v>1</v>
          </cell>
        </row>
        <row r="125">
          <cell r="C125" t="str">
            <v>Australia, Commonwealth of (Government)</v>
          </cell>
          <cell r="E125">
            <v>205470000</v>
          </cell>
          <cell r="BN125">
            <v>0</v>
          </cell>
          <cell r="BR125">
            <v>0</v>
          </cell>
          <cell r="DS125" t="str">
            <v>1-2</v>
          </cell>
          <cell r="DW125">
            <v>1</v>
          </cell>
        </row>
        <row r="126">
          <cell r="C126" t="str">
            <v>Australia, Commonwealth of (Government)</v>
          </cell>
          <cell r="E126">
            <v>646380032</v>
          </cell>
          <cell r="BN126">
            <v>0</v>
          </cell>
          <cell r="BR126">
            <v>0</v>
          </cell>
          <cell r="DS126" t="str">
            <v>2+</v>
          </cell>
          <cell r="DW126">
            <v>1</v>
          </cell>
        </row>
        <row r="127">
          <cell r="C127" t="str">
            <v>Australia, Commonwealth of (Government)</v>
          </cell>
          <cell r="E127">
            <v>642510016</v>
          </cell>
          <cell r="BN127">
            <v>0</v>
          </cell>
          <cell r="BR127">
            <v>0</v>
          </cell>
          <cell r="DS127" t="str">
            <v>2+</v>
          </cell>
          <cell r="DW127">
            <v>1</v>
          </cell>
        </row>
        <row r="128">
          <cell r="C128" t="str">
            <v>Australia, Commonwealth of (Government)</v>
          </cell>
          <cell r="E128">
            <v>638460032</v>
          </cell>
          <cell r="BN128">
            <v>0</v>
          </cell>
          <cell r="BR128">
            <v>0</v>
          </cell>
          <cell r="DS128" t="str">
            <v>1-2</v>
          </cell>
          <cell r="DW128">
            <v>1</v>
          </cell>
        </row>
        <row r="129">
          <cell r="C129" t="str">
            <v>Australia, Commonwealth of (Government)</v>
          </cell>
          <cell r="E129">
            <v>645390016</v>
          </cell>
          <cell r="BN129">
            <v>0</v>
          </cell>
          <cell r="BR129">
            <v>0</v>
          </cell>
          <cell r="DS129" t="str">
            <v>1-2</v>
          </cell>
          <cell r="DW129">
            <v>1</v>
          </cell>
        </row>
        <row r="130">
          <cell r="C130" t="str">
            <v>Australia, Commonwealth of (Government)</v>
          </cell>
          <cell r="E130">
            <v>630000000</v>
          </cell>
          <cell r="BN130">
            <v>0</v>
          </cell>
          <cell r="BR130">
            <v>0</v>
          </cell>
          <cell r="DS130" t="str">
            <v>1-2</v>
          </cell>
          <cell r="DW130">
            <v>1</v>
          </cell>
        </row>
        <row r="131">
          <cell r="C131" t="str">
            <v>Australia, Commonwealth of (Government)</v>
          </cell>
          <cell r="E131">
            <v>269320000</v>
          </cell>
          <cell r="BN131">
            <v>0</v>
          </cell>
          <cell r="BR131">
            <v>0</v>
          </cell>
          <cell r="DS131" t="str">
            <v>0-1</v>
          </cell>
          <cell r="DW131">
            <v>1</v>
          </cell>
        </row>
        <row r="132">
          <cell r="C132" t="str">
            <v>Australia, Commonwealth of (Government)</v>
          </cell>
          <cell r="E132">
            <v>343049984</v>
          </cell>
          <cell r="BN132">
            <v>0</v>
          </cell>
          <cell r="BR132">
            <v>0</v>
          </cell>
          <cell r="DS132" t="str">
            <v>1-2</v>
          </cell>
          <cell r="DW132">
            <v>1</v>
          </cell>
        </row>
        <row r="133">
          <cell r="C133" t="str">
            <v>Australia, Commonwealth of (Government)</v>
          </cell>
          <cell r="E133">
            <v>337500000</v>
          </cell>
          <cell r="BN133">
            <v>0</v>
          </cell>
          <cell r="BR133">
            <v>0</v>
          </cell>
          <cell r="DS133" t="str">
            <v>1-2</v>
          </cell>
          <cell r="DW133">
            <v>1</v>
          </cell>
        </row>
        <row r="134">
          <cell r="C134" t="str">
            <v>Australia, Commonwealth of (Government)</v>
          </cell>
          <cell r="E134">
            <v>542960000</v>
          </cell>
          <cell r="BN134">
            <v>0</v>
          </cell>
          <cell r="BR134">
            <v>0</v>
          </cell>
          <cell r="DS134" t="str">
            <v>0-1</v>
          </cell>
          <cell r="DW134">
            <v>1</v>
          </cell>
        </row>
        <row r="135">
          <cell r="C135" t="str">
            <v>Australia, Commonwealth of (Government)</v>
          </cell>
          <cell r="E135">
            <v>545760000</v>
          </cell>
          <cell r="BN135">
            <v>0</v>
          </cell>
          <cell r="BR135">
            <v>0</v>
          </cell>
          <cell r="DS135" t="str">
            <v>1-2</v>
          </cell>
          <cell r="DW135">
            <v>1</v>
          </cell>
        </row>
        <row r="136">
          <cell r="C136" t="str">
            <v>Australia, Commonwealth of (Government)</v>
          </cell>
          <cell r="E136">
            <v>341849984</v>
          </cell>
          <cell r="BN136">
            <v>0</v>
          </cell>
          <cell r="BR136">
            <v>0</v>
          </cell>
          <cell r="DS136" t="str">
            <v>1-2</v>
          </cell>
          <cell r="DW136">
            <v>1</v>
          </cell>
        </row>
        <row r="137">
          <cell r="C137" t="str">
            <v>Australia, Commonwealth of (Government)</v>
          </cell>
          <cell r="E137">
            <v>281280000</v>
          </cell>
          <cell r="BN137">
            <v>0</v>
          </cell>
          <cell r="BR137">
            <v>0</v>
          </cell>
          <cell r="DS137" t="str">
            <v>1-2</v>
          </cell>
          <cell r="DW137">
            <v>1</v>
          </cell>
        </row>
        <row r="138">
          <cell r="C138" t="str">
            <v>Australia, Commonwealth of (Government)</v>
          </cell>
          <cell r="E138">
            <v>497840000</v>
          </cell>
          <cell r="BN138">
            <v>0</v>
          </cell>
          <cell r="BR138">
            <v>0</v>
          </cell>
          <cell r="DS138" t="str">
            <v>2+</v>
          </cell>
          <cell r="DW138">
            <v>1</v>
          </cell>
        </row>
        <row r="139">
          <cell r="C139" t="str">
            <v>Australia, Commonwealth of (Government)</v>
          </cell>
          <cell r="E139">
            <v>499869984</v>
          </cell>
          <cell r="BN139">
            <v>0</v>
          </cell>
          <cell r="BR139">
            <v>0</v>
          </cell>
          <cell r="DS139" t="str">
            <v>1-2</v>
          </cell>
          <cell r="DW139">
            <v>1</v>
          </cell>
        </row>
        <row r="140">
          <cell r="C140" t="str">
            <v>Australia, Commonwealth of (Government)</v>
          </cell>
          <cell r="E140">
            <v>354200000</v>
          </cell>
          <cell r="BN140">
            <v>0</v>
          </cell>
          <cell r="BR140">
            <v>0</v>
          </cell>
          <cell r="DS140" t="str">
            <v>1-2</v>
          </cell>
          <cell r="DW140">
            <v>1</v>
          </cell>
        </row>
        <row r="141">
          <cell r="C141" t="str">
            <v>Australia, Commonwealth of (Government)</v>
          </cell>
          <cell r="E141">
            <v>618120000</v>
          </cell>
          <cell r="BN141">
            <v>0</v>
          </cell>
          <cell r="BR141">
            <v>0</v>
          </cell>
          <cell r="DS141" t="str">
            <v>1-2</v>
          </cell>
          <cell r="DW141">
            <v>1</v>
          </cell>
        </row>
        <row r="142">
          <cell r="C142" t="str">
            <v>Australia, Commonwealth of (Government)</v>
          </cell>
          <cell r="E142">
            <v>275280000</v>
          </cell>
          <cell r="BN142">
            <v>0</v>
          </cell>
          <cell r="BR142">
            <v>0</v>
          </cell>
          <cell r="DS142" t="str">
            <v>0-1</v>
          </cell>
          <cell r="DW142">
            <v>1</v>
          </cell>
        </row>
        <row r="143">
          <cell r="C143" t="str">
            <v>Australia, Commonwealth of (Government)</v>
          </cell>
          <cell r="E143">
            <v>343750016</v>
          </cell>
          <cell r="BN143">
            <v>0</v>
          </cell>
          <cell r="BR143">
            <v>0</v>
          </cell>
          <cell r="DS143" t="str">
            <v>0-1</v>
          </cell>
          <cell r="DW143">
            <v>1</v>
          </cell>
        </row>
        <row r="144">
          <cell r="C144" t="str">
            <v>Australia, Commonwealth of (Government)</v>
          </cell>
          <cell r="E144">
            <v>354000000</v>
          </cell>
          <cell r="BN144">
            <v>0</v>
          </cell>
          <cell r="BR144">
            <v>0</v>
          </cell>
          <cell r="DS144" t="str">
            <v>2+</v>
          </cell>
          <cell r="DW144">
            <v>1</v>
          </cell>
        </row>
        <row r="145">
          <cell r="C145" t="str">
            <v>Australia, Commonwealth of (Government)</v>
          </cell>
          <cell r="E145">
            <v>426900000</v>
          </cell>
          <cell r="BN145">
            <v>0</v>
          </cell>
          <cell r="BR145">
            <v>0</v>
          </cell>
          <cell r="DS145" t="str">
            <v>1-2</v>
          </cell>
          <cell r="DW145">
            <v>1</v>
          </cell>
        </row>
        <row r="146">
          <cell r="C146" t="str">
            <v>Australia, Commonwealth of (Government)</v>
          </cell>
          <cell r="E146">
            <v>417420000</v>
          </cell>
          <cell r="BN146">
            <v>0</v>
          </cell>
          <cell r="BR146">
            <v>0</v>
          </cell>
          <cell r="DS146" t="str">
            <v>1-2</v>
          </cell>
          <cell r="DW146">
            <v>1</v>
          </cell>
        </row>
        <row r="147">
          <cell r="C147" t="str">
            <v>Australia, Commonwealth of (Government)</v>
          </cell>
          <cell r="E147">
            <v>540400000</v>
          </cell>
          <cell r="BN147">
            <v>0</v>
          </cell>
          <cell r="BR147">
            <v>0</v>
          </cell>
          <cell r="DS147" t="str">
            <v>1-2</v>
          </cell>
          <cell r="DW147">
            <v>1</v>
          </cell>
        </row>
        <row r="148">
          <cell r="C148" t="str">
            <v>Australia, Commonwealth of (Government)</v>
          </cell>
          <cell r="E148">
            <v>271840000</v>
          </cell>
          <cell r="BN148">
            <v>0</v>
          </cell>
          <cell r="BR148">
            <v>0</v>
          </cell>
          <cell r="DS148" t="str">
            <v>0-1</v>
          </cell>
          <cell r="DW148">
            <v>1</v>
          </cell>
        </row>
        <row r="149">
          <cell r="C149" t="str">
            <v>Australia, Commonwealth of (Government)</v>
          </cell>
          <cell r="E149">
            <v>268120000</v>
          </cell>
          <cell r="BN149">
            <v>0</v>
          </cell>
          <cell r="BR149">
            <v>0</v>
          </cell>
          <cell r="DS149" t="str">
            <v>0-1</v>
          </cell>
          <cell r="DW149">
            <v>1</v>
          </cell>
        </row>
        <row r="150">
          <cell r="C150" t="str">
            <v>Australia, Commonwealth of (Government)</v>
          </cell>
          <cell r="E150">
            <v>547040000</v>
          </cell>
          <cell r="BN150">
            <v>0</v>
          </cell>
          <cell r="BR150">
            <v>0</v>
          </cell>
          <cell r="DS150" t="str">
            <v>1-2</v>
          </cell>
          <cell r="DW150">
            <v>1</v>
          </cell>
        </row>
        <row r="151">
          <cell r="C151" t="str">
            <v>Australia, Commonwealth of (Government)</v>
          </cell>
          <cell r="E151">
            <v>289360000</v>
          </cell>
          <cell r="BN151">
            <v>0</v>
          </cell>
          <cell r="BR151">
            <v>0</v>
          </cell>
          <cell r="DS151" t="str">
            <v>2+</v>
          </cell>
          <cell r="DW151">
            <v>1</v>
          </cell>
        </row>
        <row r="152">
          <cell r="C152" t="str">
            <v>Azerbaijan, Republic of (Government)</v>
          </cell>
          <cell r="E152">
            <v>11813349</v>
          </cell>
          <cell r="BN152">
            <v>1</v>
          </cell>
          <cell r="BR152">
            <v>0</v>
          </cell>
          <cell r="DS152" t="str">
            <v>2+</v>
          </cell>
          <cell r="DW152">
            <v>0</v>
          </cell>
        </row>
        <row r="153">
          <cell r="C153" t="str">
            <v>Azerbaijan, Republic of (Government)</v>
          </cell>
          <cell r="E153">
            <v>11813349</v>
          </cell>
          <cell r="BN153">
            <v>1</v>
          </cell>
          <cell r="BR153">
            <v>0</v>
          </cell>
          <cell r="DS153" t="str">
            <v>2+</v>
          </cell>
          <cell r="DW153">
            <v>0</v>
          </cell>
        </row>
        <row r="154">
          <cell r="C154" t="str">
            <v>Azerbaijan, Republic of (Government)</v>
          </cell>
          <cell r="E154">
            <v>11813349</v>
          </cell>
          <cell r="BN154">
            <v>1</v>
          </cell>
          <cell r="BR154">
            <v>0</v>
          </cell>
          <cell r="DS154" t="str">
            <v>2+</v>
          </cell>
          <cell r="DW154">
            <v>0</v>
          </cell>
        </row>
        <row r="155">
          <cell r="C155" t="str">
            <v>Azerbaijan, Republic of (Government)</v>
          </cell>
          <cell r="E155">
            <v>11813349</v>
          </cell>
          <cell r="BN155">
            <v>1</v>
          </cell>
          <cell r="BR155">
            <v>0</v>
          </cell>
          <cell r="DS155" t="str">
            <v>2+</v>
          </cell>
          <cell r="DW155">
            <v>0</v>
          </cell>
        </row>
        <row r="156">
          <cell r="C156" t="str">
            <v>Azerbaijan, Republic of (Government)</v>
          </cell>
          <cell r="E156">
            <v>11813349</v>
          </cell>
          <cell r="BN156">
            <v>1</v>
          </cell>
          <cell r="BR156">
            <v>0</v>
          </cell>
          <cell r="DS156" t="str">
            <v>2+</v>
          </cell>
          <cell r="DW156">
            <v>0</v>
          </cell>
        </row>
        <row r="157">
          <cell r="C157" t="str">
            <v>Azerbaijan, Republic of (Government)</v>
          </cell>
          <cell r="E157">
            <v>11813349</v>
          </cell>
          <cell r="BN157">
            <v>1</v>
          </cell>
          <cell r="BR157">
            <v>0</v>
          </cell>
          <cell r="DS157" t="str">
            <v>2+</v>
          </cell>
          <cell r="DW157">
            <v>0</v>
          </cell>
        </row>
        <row r="158">
          <cell r="C158" t="str">
            <v>Azerbaijan, Republic of (Government)</v>
          </cell>
          <cell r="E158">
            <v>14766686</v>
          </cell>
          <cell r="BN158">
            <v>1</v>
          </cell>
          <cell r="BR158">
            <v>0</v>
          </cell>
          <cell r="DS158" t="str">
            <v>2+</v>
          </cell>
          <cell r="DW158">
            <v>0</v>
          </cell>
        </row>
        <row r="159">
          <cell r="C159" t="str">
            <v>Azerbaijan, Republic of (Government)</v>
          </cell>
          <cell r="E159">
            <v>14766686</v>
          </cell>
          <cell r="BN159">
            <v>1</v>
          </cell>
          <cell r="BR159">
            <v>0</v>
          </cell>
          <cell r="DS159" t="str">
            <v>2+</v>
          </cell>
          <cell r="DW159">
            <v>0</v>
          </cell>
        </row>
        <row r="160">
          <cell r="C160" t="str">
            <v>Azerbaijan, Republic of (Government)</v>
          </cell>
          <cell r="E160">
            <v>8867869</v>
          </cell>
          <cell r="BN160">
            <v>1</v>
          </cell>
          <cell r="BR160">
            <v>0</v>
          </cell>
          <cell r="DS160" t="str">
            <v>2+</v>
          </cell>
          <cell r="DW160">
            <v>0</v>
          </cell>
        </row>
        <row r="161">
          <cell r="C161" t="str">
            <v>Azerbaijan, Republic of (Government)</v>
          </cell>
          <cell r="E161">
            <v>5906674.5</v>
          </cell>
          <cell r="BN161">
            <v>1</v>
          </cell>
          <cell r="BR161">
            <v>0</v>
          </cell>
          <cell r="DS161" t="str">
            <v>2+</v>
          </cell>
          <cell r="DW161">
            <v>0</v>
          </cell>
        </row>
        <row r="162">
          <cell r="C162" t="str">
            <v>Azerbaijan, Republic of (Government)</v>
          </cell>
          <cell r="E162">
            <v>5906674.5</v>
          </cell>
          <cell r="BN162">
            <v>1</v>
          </cell>
          <cell r="BR162">
            <v>0</v>
          </cell>
          <cell r="DS162" t="str">
            <v>2+</v>
          </cell>
          <cell r="DW162">
            <v>0</v>
          </cell>
        </row>
        <row r="163">
          <cell r="C163" t="str">
            <v>Azerbaijan, Republic of (Government)</v>
          </cell>
          <cell r="E163">
            <v>5906674.5</v>
          </cell>
          <cell r="BN163">
            <v>1</v>
          </cell>
          <cell r="BR163">
            <v>0</v>
          </cell>
          <cell r="DS163" t="str">
            <v>2+</v>
          </cell>
          <cell r="DW163">
            <v>0</v>
          </cell>
        </row>
        <row r="164">
          <cell r="C164" t="str">
            <v>Azerbaijan, Republic of (Government)</v>
          </cell>
          <cell r="E164">
            <v>6821736.5</v>
          </cell>
          <cell r="BN164">
            <v>1</v>
          </cell>
          <cell r="BR164">
            <v>0</v>
          </cell>
          <cell r="DS164" t="str">
            <v>2+</v>
          </cell>
          <cell r="DW164">
            <v>0</v>
          </cell>
        </row>
        <row r="165">
          <cell r="C165" t="str">
            <v>Azerbaijan, Republic of (Government)</v>
          </cell>
          <cell r="E165">
            <v>8860012</v>
          </cell>
          <cell r="BN165">
            <v>1</v>
          </cell>
          <cell r="BR165">
            <v>0</v>
          </cell>
          <cell r="DS165" t="str">
            <v>2+</v>
          </cell>
          <cell r="DW165">
            <v>0</v>
          </cell>
        </row>
        <row r="166">
          <cell r="C166" t="str">
            <v>Azerbaijan, Republic of (Government)</v>
          </cell>
          <cell r="E166">
            <v>8860012</v>
          </cell>
          <cell r="BN166">
            <v>1</v>
          </cell>
          <cell r="BR166">
            <v>0</v>
          </cell>
          <cell r="DS166" t="str">
            <v>2+</v>
          </cell>
          <cell r="DW166">
            <v>0</v>
          </cell>
        </row>
        <row r="167">
          <cell r="C167" t="str">
            <v>Azerbaijan, Republic of (Government)</v>
          </cell>
          <cell r="E167">
            <v>8381394</v>
          </cell>
          <cell r="BN167">
            <v>1</v>
          </cell>
          <cell r="BR167">
            <v>0</v>
          </cell>
          <cell r="DS167" t="str">
            <v>2+</v>
          </cell>
          <cell r="DW167">
            <v>0</v>
          </cell>
        </row>
        <row r="168">
          <cell r="C168" t="str">
            <v>Azerbaijan, Republic of (Government)</v>
          </cell>
          <cell r="E168">
            <v>8388659</v>
          </cell>
          <cell r="BN168">
            <v>1</v>
          </cell>
          <cell r="BR168">
            <v>0</v>
          </cell>
          <cell r="DS168" t="str">
            <v>2+</v>
          </cell>
          <cell r="DW168">
            <v>0</v>
          </cell>
        </row>
        <row r="169">
          <cell r="C169" t="str">
            <v>Azerbaijan, Republic of (Government)</v>
          </cell>
          <cell r="E169">
            <v>8860012</v>
          </cell>
          <cell r="BN169">
            <v>1</v>
          </cell>
          <cell r="BR169">
            <v>0</v>
          </cell>
          <cell r="DS169" t="str">
            <v>2+</v>
          </cell>
          <cell r="DW169">
            <v>0</v>
          </cell>
        </row>
        <row r="170">
          <cell r="C170" t="str">
            <v>Azerbaijan, Republic of (Government)</v>
          </cell>
          <cell r="E170">
            <v>8860012</v>
          </cell>
          <cell r="BN170">
            <v>1</v>
          </cell>
          <cell r="BR170">
            <v>0</v>
          </cell>
          <cell r="DS170" t="str">
            <v>2+</v>
          </cell>
          <cell r="DW170">
            <v>0</v>
          </cell>
        </row>
        <row r="171">
          <cell r="C171" t="str">
            <v>Azerbaijan, Republic of (Government)</v>
          </cell>
          <cell r="E171">
            <v>11813349</v>
          </cell>
          <cell r="BN171">
            <v>1</v>
          </cell>
          <cell r="BR171">
            <v>0</v>
          </cell>
          <cell r="DS171" t="str">
            <v>2+</v>
          </cell>
          <cell r="DW171">
            <v>0</v>
          </cell>
        </row>
        <row r="172">
          <cell r="C172" t="str">
            <v>Azerbaijan, Republic of (Government)</v>
          </cell>
          <cell r="E172">
            <v>8870491</v>
          </cell>
          <cell r="BN172">
            <v>1</v>
          </cell>
          <cell r="BR172">
            <v>0</v>
          </cell>
          <cell r="DS172" t="str">
            <v>2+</v>
          </cell>
          <cell r="DW172">
            <v>0</v>
          </cell>
        </row>
        <row r="173">
          <cell r="C173" t="str">
            <v>Azerbaijan, Republic of (Government)</v>
          </cell>
          <cell r="E173">
            <v>8860012</v>
          </cell>
          <cell r="BN173">
            <v>1</v>
          </cell>
          <cell r="BR173">
            <v>0</v>
          </cell>
          <cell r="DS173" t="str">
            <v>2+</v>
          </cell>
          <cell r="DW173">
            <v>0</v>
          </cell>
        </row>
        <row r="174">
          <cell r="C174" t="str">
            <v>Azerbaijan, Republic of (Government)</v>
          </cell>
          <cell r="E174">
            <v>8860012</v>
          </cell>
          <cell r="BN174">
            <v>1</v>
          </cell>
          <cell r="BR174">
            <v>0</v>
          </cell>
          <cell r="DS174" t="str">
            <v>2+</v>
          </cell>
          <cell r="DW174">
            <v>0</v>
          </cell>
        </row>
        <row r="175">
          <cell r="C175" t="str">
            <v>Azerbaijan, Republic of (Government)</v>
          </cell>
          <cell r="E175">
            <v>5906674.5</v>
          </cell>
          <cell r="BN175">
            <v>1</v>
          </cell>
          <cell r="BR175">
            <v>0</v>
          </cell>
          <cell r="DS175" t="str">
            <v>2+</v>
          </cell>
          <cell r="DW175">
            <v>0</v>
          </cell>
        </row>
        <row r="176">
          <cell r="C176" t="str">
            <v>Bosnia and Herzegovina (Government)</v>
          </cell>
          <cell r="E176">
            <v>17094992</v>
          </cell>
          <cell r="BN176">
            <v>1</v>
          </cell>
          <cell r="BR176">
            <v>0</v>
          </cell>
          <cell r="DS176" t="str">
            <v>NA</v>
          </cell>
          <cell r="DW176">
            <v>0</v>
          </cell>
        </row>
        <row r="177">
          <cell r="C177" t="str">
            <v>Bosnia and Herzegovina (Government)</v>
          </cell>
          <cell r="E177">
            <v>17279116</v>
          </cell>
          <cell r="BN177">
            <v>1</v>
          </cell>
          <cell r="BR177">
            <v>0</v>
          </cell>
          <cell r="DS177" t="str">
            <v>NA</v>
          </cell>
          <cell r="DW177">
            <v>0</v>
          </cell>
        </row>
        <row r="178">
          <cell r="C178" t="str">
            <v>Bangladesh, People's Republic of (Government)</v>
          </cell>
          <cell r="E178">
            <v>177535808</v>
          </cell>
          <cell r="BN178">
            <v>1</v>
          </cell>
          <cell r="BR178">
            <v>0</v>
          </cell>
          <cell r="DS178" t="str">
            <v>2+</v>
          </cell>
          <cell r="DW178">
            <v>0</v>
          </cell>
        </row>
        <row r="179">
          <cell r="C179" t="str">
            <v>Bangladesh, People's Republic of (Government)</v>
          </cell>
          <cell r="E179">
            <v>83086056</v>
          </cell>
          <cell r="BN179">
            <v>1</v>
          </cell>
          <cell r="BR179">
            <v>0</v>
          </cell>
          <cell r="DS179" t="str">
            <v>2+</v>
          </cell>
          <cell r="DW179">
            <v>0</v>
          </cell>
        </row>
        <row r="180">
          <cell r="C180" t="str">
            <v>Bangladesh, People's Republic of (Government)</v>
          </cell>
          <cell r="E180">
            <v>94955488</v>
          </cell>
          <cell r="BN180">
            <v>1</v>
          </cell>
          <cell r="BR180">
            <v>0</v>
          </cell>
          <cell r="DS180" t="str">
            <v>2+</v>
          </cell>
          <cell r="DW180">
            <v>0</v>
          </cell>
        </row>
        <row r="181">
          <cell r="C181" t="str">
            <v>Bangladesh, People's Republic of (Government)</v>
          </cell>
          <cell r="E181">
            <v>118357200</v>
          </cell>
          <cell r="BN181">
            <v>1</v>
          </cell>
          <cell r="BR181">
            <v>0</v>
          </cell>
          <cell r="DS181" t="str">
            <v>2+</v>
          </cell>
          <cell r="DW181">
            <v>0</v>
          </cell>
        </row>
        <row r="182">
          <cell r="C182" t="str">
            <v>Bangladesh, People's Republic of (Government)</v>
          </cell>
          <cell r="E182">
            <v>413028096</v>
          </cell>
          <cell r="BN182">
            <v>1</v>
          </cell>
          <cell r="BR182">
            <v>0</v>
          </cell>
          <cell r="DS182" t="str">
            <v>2+</v>
          </cell>
          <cell r="DW182">
            <v>0</v>
          </cell>
        </row>
        <row r="183">
          <cell r="C183" t="str">
            <v>Bangladesh, People's Republic of (Government)</v>
          </cell>
          <cell r="E183">
            <v>236406624</v>
          </cell>
          <cell r="BN183">
            <v>1</v>
          </cell>
          <cell r="BR183">
            <v>0</v>
          </cell>
          <cell r="DS183" t="str">
            <v>2+</v>
          </cell>
          <cell r="DW183">
            <v>0</v>
          </cell>
        </row>
        <row r="184">
          <cell r="C184" t="str">
            <v>Bangladesh, People's Republic of (Government)</v>
          </cell>
          <cell r="E184">
            <v>59665872</v>
          </cell>
          <cell r="BN184">
            <v>1</v>
          </cell>
          <cell r="BR184">
            <v>0</v>
          </cell>
          <cell r="DS184" t="str">
            <v>2+</v>
          </cell>
          <cell r="DW184">
            <v>0</v>
          </cell>
        </row>
        <row r="185">
          <cell r="C185" t="str">
            <v>Bangladesh, People's Republic of (Government)</v>
          </cell>
          <cell r="E185">
            <v>59630292</v>
          </cell>
          <cell r="BN185">
            <v>1</v>
          </cell>
          <cell r="BR185">
            <v>0</v>
          </cell>
          <cell r="DS185" t="str">
            <v>2+</v>
          </cell>
          <cell r="DW185">
            <v>0</v>
          </cell>
        </row>
        <row r="186">
          <cell r="C186" t="str">
            <v>Bangladesh, People's Republic of (Government)</v>
          </cell>
          <cell r="E186">
            <v>59290880</v>
          </cell>
          <cell r="BN186">
            <v>1</v>
          </cell>
          <cell r="BR186">
            <v>0</v>
          </cell>
          <cell r="DS186" t="str">
            <v>2+</v>
          </cell>
          <cell r="DW186">
            <v>0</v>
          </cell>
        </row>
        <row r="187">
          <cell r="C187" t="str">
            <v>Bangladesh, People's Republic of (Government)</v>
          </cell>
          <cell r="E187">
            <v>177535808</v>
          </cell>
          <cell r="BN187">
            <v>1</v>
          </cell>
          <cell r="BR187">
            <v>0</v>
          </cell>
          <cell r="DS187" t="str">
            <v>2+</v>
          </cell>
          <cell r="DW187">
            <v>0</v>
          </cell>
        </row>
        <row r="188">
          <cell r="C188" t="str">
            <v>Bangladesh, People's Republic of (Government)</v>
          </cell>
          <cell r="E188">
            <v>59873068</v>
          </cell>
          <cell r="BN188">
            <v>1</v>
          </cell>
          <cell r="BR188">
            <v>0</v>
          </cell>
          <cell r="DS188" t="str">
            <v>2+</v>
          </cell>
          <cell r="DW188">
            <v>0</v>
          </cell>
        </row>
        <row r="189">
          <cell r="C189" t="str">
            <v>Bangladesh, People's Republic of (Government)</v>
          </cell>
          <cell r="E189">
            <v>236910688</v>
          </cell>
          <cell r="BN189">
            <v>1</v>
          </cell>
          <cell r="BR189">
            <v>0</v>
          </cell>
          <cell r="DS189" t="str">
            <v>2+</v>
          </cell>
          <cell r="DW189">
            <v>0</v>
          </cell>
        </row>
        <row r="190">
          <cell r="C190" t="str">
            <v>Bangladesh, People's Republic of (Government)</v>
          </cell>
          <cell r="E190">
            <v>118694360</v>
          </cell>
          <cell r="BN190">
            <v>1</v>
          </cell>
          <cell r="BR190">
            <v>0</v>
          </cell>
          <cell r="DS190" t="str">
            <v>NA</v>
          </cell>
          <cell r="DW190">
            <v>0</v>
          </cell>
        </row>
        <row r="191">
          <cell r="C191" t="str">
            <v>Bangladesh, People's Republic of (Government)</v>
          </cell>
          <cell r="E191">
            <v>236406624</v>
          </cell>
          <cell r="BN191">
            <v>1</v>
          </cell>
          <cell r="BR191">
            <v>0</v>
          </cell>
          <cell r="DS191" t="str">
            <v>2+</v>
          </cell>
          <cell r="DW191">
            <v>0</v>
          </cell>
        </row>
        <row r="192">
          <cell r="C192" t="str">
            <v>Bangladesh, People's Republic of (Government)</v>
          </cell>
          <cell r="E192">
            <v>59722884</v>
          </cell>
          <cell r="BN192">
            <v>1</v>
          </cell>
          <cell r="BR192">
            <v>0</v>
          </cell>
          <cell r="DS192" t="str">
            <v>2+</v>
          </cell>
          <cell r="DW192">
            <v>0</v>
          </cell>
        </row>
        <row r="193">
          <cell r="C193" t="str">
            <v>Bangladesh, People's Republic of (Government)</v>
          </cell>
          <cell r="E193">
            <v>59680116</v>
          </cell>
          <cell r="BN193">
            <v>1</v>
          </cell>
          <cell r="BR193">
            <v>0</v>
          </cell>
          <cell r="DS193" t="str">
            <v>2+</v>
          </cell>
          <cell r="DW193">
            <v>0</v>
          </cell>
        </row>
        <row r="194">
          <cell r="C194" t="str">
            <v>Bangladesh, People's Republic of (Government)</v>
          </cell>
          <cell r="E194">
            <v>83642016</v>
          </cell>
          <cell r="BN194">
            <v>1</v>
          </cell>
          <cell r="BR194">
            <v>0</v>
          </cell>
          <cell r="DS194" t="str">
            <v>2+</v>
          </cell>
          <cell r="DW194">
            <v>0</v>
          </cell>
        </row>
        <row r="195">
          <cell r="C195" t="str">
            <v>Bangladesh, People's Republic of (Government)</v>
          </cell>
          <cell r="E195">
            <v>118694360</v>
          </cell>
          <cell r="BN195">
            <v>1</v>
          </cell>
          <cell r="BR195">
            <v>0</v>
          </cell>
          <cell r="DS195" t="str">
            <v>2+</v>
          </cell>
          <cell r="DW195">
            <v>0</v>
          </cell>
        </row>
        <row r="196">
          <cell r="C196" t="str">
            <v>Bangladesh, People's Republic of (Government)</v>
          </cell>
          <cell r="E196">
            <v>177535808</v>
          </cell>
          <cell r="BN196">
            <v>1</v>
          </cell>
          <cell r="BR196">
            <v>0</v>
          </cell>
          <cell r="DS196" t="str">
            <v>2+</v>
          </cell>
          <cell r="DW196">
            <v>0</v>
          </cell>
        </row>
        <row r="197">
          <cell r="C197" t="str">
            <v>Bangladesh, People's Republic of (Government)</v>
          </cell>
          <cell r="E197">
            <v>94955488</v>
          </cell>
          <cell r="BN197">
            <v>1</v>
          </cell>
          <cell r="BR197">
            <v>0</v>
          </cell>
          <cell r="DS197" t="str">
            <v>2+</v>
          </cell>
          <cell r="DW197">
            <v>0</v>
          </cell>
        </row>
        <row r="198">
          <cell r="C198" t="str">
            <v>Bangladesh, People's Republic of (Government)</v>
          </cell>
          <cell r="E198">
            <v>236406624</v>
          </cell>
          <cell r="BN198">
            <v>1</v>
          </cell>
          <cell r="BR198">
            <v>0</v>
          </cell>
          <cell r="DS198" t="str">
            <v>2+</v>
          </cell>
          <cell r="DW198">
            <v>0</v>
          </cell>
        </row>
        <row r="199">
          <cell r="C199" t="str">
            <v>Bangladesh, People's Republic of (Government)</v>
          </cell>
          <cell r="E199">
            <v>59873068</v>
          </cell>
          <cell r="BN199">
            <v>1</v>
          </cell>
          <cell r="BR199">
            <v>0</v>
          </cell>
          <cell r="DS199" t="str">
            <v>2+</v>
          </cell>
          <cell r="DW199">
            <v>0</v>
          </cell>
        </row>
        <row r="200">
          <cell r="C200" t="str">
            <v>Bangladesh, People's Republic of (Government)</v>
          </cell>
          <cell r="E200">
            <v>178041552</v>
          </cell>
          <cell r="BN200">
            <v>1</v>
          </cell>
          <cell r="BR200">
            <v>0</v>
          </cell>
          <cell r="DS200" t="str">
            <v>2+</v>
          </cell>
          <cell r="DW200">
            <v>0</v>
          </cell>
        </row>
        <row r="201">
          <cell r="C201" t="str">
            <v>Bangladesh, People's Republic of (Government)</v>
          </cell>
          <cell r="E201">
            <v>118694360</v>
          </cell>
          <cell r="BN201">
            <v>1</v>
          </cell>
          <cell r="BR201">
            <v>0</v>
          </cell>
          <cell r="DS201" t="str">
            <v>2+</v>
          </cell>
          <cell r="DW201">
            <v>0</v>
          </cell>
        </row>
        <row r="202">
          <cell r="C202" t="str">
            <v>Bangladesh, People's Republic of (Government)</v>
          </cell>
          <cell r="E202">
            <v>177304976</v>
          </cell>
          <cell r="BN202">
            <v>1</v>
          </cell>
          <cell r="BR202">
            <v>0</v>
          </cell>
          <cell r="DS202" t="str">
            <v>2+</v>
          </cell>
          <cell r="DW202">
            <v>0</v>
          </cell>
        </row>
        <row r="203">
          <cell r="C203" t="str">
            <v>Bangladesh, People's Republic of (Government)</v>
          </cell>
          <cell r="E203">
            <v>236406624</v>
          </cell>
          <cell r="BN203">
            <v>1</v>
          </cell>
          <cell r="BR203">
            <v>0</v>
          </cell>
          <cell r="DS203" t="str">
            <v>2+</v>
          </cell>
          <cell r="DW203">
            <v>0</v>
          </cell>
        </row>
        <row r="204">
          <cell r="C204" t="str">
            <v>Bangladesh, People's Republic of (Government)</v>
          </cell>
          <cell r="E204">
            <v>59283852</v>
          </cell>
          <cell r="BN204">
            <v>1</v>
          </cell>
          <cell r="BR204">
            <v>0</v>
          </cell>
          <cell r="DS204" t="str">
            <v>2+</v>
          </cell>
          <cell r="DW204">
            <v>0</v>
          </cell>
        </row>
        <row r="205">
          <cell r="C205" t="str">
            <v>Bangladesh, People's Republic of (Government)</v>
          </cell>
          <cell r="E205">
            <v>140131184</v>
          </cell>
          <cell r="BN205">
            <v>1</v>
          </cell>
          <cell r="BR205">
            <v>0</v>
          </cell>
          <cell r="DS205" t="str">
            <v>2+</v>
          </cell>
          <cell r="DW205">
            <v>0</v>
          </cell>
        </row>
        <row r="206">
          <cell r="C206" t="str">
            <v>Bangladesh, People's Republic of (Government)</v>
          </cell>
          <cell r="E206">
            <v>118343192</v>
          </cell>
          <cell r="BN206">
            <v>1</v>
          </cell>
          <cell r="BR206">
            <v>0</v>
          </cell>
          <cell r="DS206" t="str">
            <v>2+</v>
          </cell>
          <cell r="DW206">
            <v>0</v>
          </cell>
        </row>
        <row r="207">
          <cell r="C207" t="str">
            <v>Bangladesh, People's Republic of (Government)</v>
          </cell>
          <cell r="E207">
            <v>236910688</v>
          </cell>
          <cell r="BN207">
            <v>1</v>
          </cell>
          <cell r="BR207">
            <v>0</v>
          </cell>
          <cell r="DS207" t="str">
            <v>2+</v>
          </cell>
          <cell r="DW207">
            <v>0</v>
          </cell>
        </row>
        <row r="208">
          <cell r="C208" t="str">
            <v>Bangladesh, People's Republic of (Government)</v>
          </cell>
          <cell r="E208">
            <v>118469376</v>
          </cell>
          <cell r="BN208">
            <v>1</v>
          </cell>
          <cell r="BR208">
            <v>0</v>
          </cell>
          <cell r="DS208" t="str">
            <v>2+</v>
          </cell>
          <cell r="DW208">
            <v>0</v>
          </cell>
        </row>
        <row r="209">
          <cell r="C209" t="str">
            <v>Bangladesh, People's Republic of (Government)</v>
          </cell>
          <cell r="E209">
            <v>35460992</v>
          </cell>
          <cell r="BN209">
            <v>1</v>
          </cell>
          <cell r="BR209">
            <v>0</v>
          </cell>
          <cell r="DS209" t="str">
            <v>2+</v>
          </cell>
          <cell r="DW209">
            <v>0</v>
          </cell>
        </row>
        <row r="210">
          <cell r="C210" t="str">
            <v>Bangladesh, People's Republic of (Government)</v>
          </cell>
          <cell r="E210">
            <v>94764272</v>
          </cell>
          <cell r="BN210">
            <v>1</v>
          </cell>
          <cell r="BR210">
            <v>0</v>
          </cell>
          <cell r="DS210" t="str">
            <v>2+</v>
          </cell>
          <cell r="DW210">
            <v>0</v>
          </cell>
        </row>
        <row r="211">
          <cell r="C211" t="str">
            <v>Bangladesh, People's Republic of (Government)</v>
          </cell>
          <cell r="E211">
            <v>59347180</v>
          </cell>
          <cell r="BN211">
            <v>1</v>
          </cell>
          <cell r="BR211">
            <v>0</v>
          </cell>
          <cell r="DS211" t="str">
            <v>2+</v>
          </cell>
          <cell r="DW211">
            <v>0</v>
          </cell>
        </row>
        <row r="212">
          <cell r="C212" t="str">
            <v>Bangladesh, People's Republic of (Government)</v>
          </cell>
          <cell r="E212">
            <v>71014320</v>
          </cell>
          <cell r="BN212">
            <v>1</v>
          </cell>
          <cell r="BR212">
            <v>0</v>
          </cell>
          <cell r="DS212" t="str">
            <v>2+</v>
          </cell>
          <cell r="DW212">
            <v>0</v>
          </cell>
        </row>
        <row r="213">
          <cell r="C213" t="str">
            <v>Bangladesh, People's Republic of (Government)</v>
          </cell>
          <cell r="E213">
            <v>59347180</v>
          </cell>
          <cell r="BN213">
            <v>1</v>
          </cell>
          <cell r="BR213">
            <v>0</v>
          </cell>
          <cell r="DS213" t="str">
            <v>2+</v>
          </cell>
          <cell r="DW213">
            <v>0</v>
          </cell>
        </row>
        <row r="214">
          <cell r="C214" t="str">
            <v>Bangladesh, People's Republic of (Government)</v>
          </cell>
          <cell r="E214">
            <v>71005920</v>
          </cell>
          <cell r="BN214">
            <v>1</v>
          </cell>
          <cell r="BR214">
            <v>0</v>
          </cell>
          <cell r="DS214" t="str">
            <v>2+</v>
          </cell>
          <cell r="DW214">
            <v>0</v>
          </cell>
        </row>
        <row r="215">
          <cell r="C215" t="str">
            <v>Belgium, Kingdom of (Government)</v>
          </cell>
          <cell r="E215">
            <v>723001600</v>
          </cell>
          <cell r="BN215">
            <v>0</v>
          </cell>
          <cell r="BR215">
            <v>1</v>
          </cell>
          <cell r="DS215" t="str">
            <v>0-1</v>
          </cell>
          <cell r="DW215">
            <v>1</v>
          </cell>
        </row>
        <row r="216">
          <cell r="C216" t="str">
            <v>Belgium, Kingdom of (Government)</v>
          </cell>
          <cell r="E216">
            <v>32065300</v>
          </cell>
          <cell r="BN216">
            <v>0</v>
          </cell>
          <cell r="BR216">
            <v>1</v>
          </cell>
          <cell r="DS216" t="str">
            <v>1-2</v>
          </cell>
          <cell r="DW216">
            <v>1</v>
          </cell>
        </row>
        <row r="217">
          <cell r="C217" t="str">
            <v>Belgium, Kingdom of (Government)</v>
          </cell>
          <cell r="E217">
            <v>39646800</v>
          </cell>
          <cell r="BN217">
            <v>0</v>
          </cell>
          <cell r="BR217">
            <v>1</v>
          </cell>
          <cell r="DS217" t="str">
            <v>0-1</v>
          </cell>
          <cell r="DW217">
            <v>1</v>
          </cell>
        </row>
        <row r="218">
          <cell r="C218" t="str">
            <v>Belgium, Kingdom of (Government)</v>
          </cell>
          <cell r="E218">
            <v>589260032</v>
          </cell>
          <cell r="BN218">
            <v>0</v>
          </cell>
          <cell r="BR218">
            <v>1</v>
          </cell>
          <cell r="DS218" t="str">
            <v>0-1</v>
          </cell>
          <cell r="DW218">
            <v>1</v>
          </cell>
        </row>
        <row r="219">
          <cell r="C219" t="str">
            <v>Belgium, Kingdom of (Government)</v>
          </cell>
          <cell r="E219">
            <v>112910000</v>
          </cell>
          <cell r="BN219">
            <v>0</v>
          </cell>
          <cell r="BR219">
            <v>1</v>
          </cell>
          <cell r="DS219" t="str">
            <v>1-2</v>
          </cell>
          <cell r="DW219">
            <v>1</v>
          </cell>
        </row>
        <row r="220">
          <cell r="C220" t="str">
            <v>Belgium, Kingdom of (Government)</v>
          </cell>
          <cell r="E220">
            <v>58119600</v>
          </cell>
          <cell r="BN220">
            <v>0</v>
          </cell>
          <cell r="BR220">
            <v>1</v>
          </cell>
          <cell r="DS220" t="str">
            <v>0-1</v>
          </cell>
          <cell r="DW220">
            <v>1</v>
          </cell>
        </row>
        <row r="221">
          <cell r="C221" t="str">
            <v>Belgium, Kingdom of (Government)</v>
          </cell>
          <cell r="E221">
            <v>1106135040</v>
          </cell>
          <cell r="BN221">
            <v>0</v>
          </cell>
          <cell r="BR221">
            <v>1</v>
          </cell>
          <cell r="DS221" t="str">
            <v>0-1</v>
          </cell>
          <cell r="DW221">
            <v>1</v>
          </cell>
        </row>
        <row r="222">
          <cell r="C222" t="str">
            <v>Belgium, Kingdom of (Government)</v>
          </cell>
          <cell r="E222">
            <v>196578000</v>
          </cell>
          <cell r="BN222">
            <v>0</v>
          </cell>
          <cell r="BR222">
            <v>1</v>
          </cell>
          <cell r="DS222" t="str">
            <v>0-1</v>
          </cell>
          <cell r="DW222">
            <v>1</v>
          </cell>
        </row>
        <row r="223">
          <cell r="C223" t="str">
            <v>Belgium, Kingdom of (Government)</v>
          </cell>
          <cell r="E223">
            <v>101351400</v>
          </cell>
          <cell r="BN223">
            <v>0</v>
          </cell>
          <cell r="BR223">
            <v>1</v>
          </cell>
          <cell r="DS223" t="str">
            <v>0-1</v>
          </cell>
          <cell r="DW223">
            <v>1</v>
          </cell>
        </row>
        <row r="224">
          <cell r="C224" t="str">
            <v>Belgium, Kingdom of (Government)</v>
          </cell>
          <cell r="E224">
            <v>643330816</v>
          </cell>
          <cell r="BN224">
            <v>0</v>
          </cell>
          <cell r="BR224">
            <v>1</v>
          </cell>
          <cell r="DS224" t="str">
            <v>Neg</v>
          </cell>
          <cell r="DW224">
            <v>1</v>
          </cell>
        </row>
        <row r="225">
          <cell r="C225" t="str">
            <v>Belgium, Kingdom of (Government)</v>
          </cell>
          <cell r="E225">
            <v>103749504</v>
          </cell>
          <cell r="BN225">
            <v>0</v>
          </cell>
          <cell r="BR225">
            <v>1</v>
          </cell>
          <cell r="DS225" t="str">
            <v>0-1</v>
          </cell>
          <cell r="DW225">
            <v>1</v>
          </cell>
        </row>
        <row r="226">
          <cell r="C226" t="str">
            <v>Belgium, Kingdom of (Government)</v>
          </cell>
          <cell r="E226">
            <v>27245000</v>
          </cell>
          <cell r="BN226">
            <v>0</v>
          </cell>
          <cell r="BR226">
            <v>1</v>
          </cell>
          <cell r="DS226" t="str">
            <v>Neg</v>
          </cell>
          <cell r="DW226">
            <v>1</v>
          </cell>
        </row>
        <row r="227">
          <cell r="C227" t="str">
            <v>Belgium, Kingdom of (Government)</v>
          </cell>
          <cell r="E227">
            <v>998936000</v>
          </cell>
          <cell r="BN227">
            <v>0</v>
          </cell>
          <cell r="BR227">
            <v>1</v>
          </cell>
          <cell r="DS227" t="str">
            <v>1-2</v>
          </cell>
          <cell r="DW227">
            <v>1</v>
          </cell>
        </row>
        <row r="228">
          <cell r="C228" t="str">
            <v>Belgium, Kingdom of (Government)</v>
          </cell>
          <cell r="E228">
            <v>154686704</v>
          </cell>
          <cell r="BN228">
            <v>0</v>
          </cell>
          <cell r="BR228">
            <v>1</v>
          </cell>
          <cell r="DS228" t="str">
            <v>1-2</v>
          </cell>
          <cell r="DW228">
            <v>1</v>
          </cell>
        </row>
        <row r="229">
          <cell r="C229" t="str">
            <v>Belgium, Kingdom of (Government)</v>
          </cell>
          <cell r="E229">
            <v>78632400</v>
          </cell>
          <cell r="BN229">
            <v>0</v>
          </cell>
          <cell r="BR229">
            <v>1</v>
          </cell>
          <cell r="DS229" t="str">
            <v>1-2</v>
          </cell>
          <cell r="DW229">
            <v>1</v>
          </cell>
        </row>
        <row r="230">
          <cell r="C230" t="str">
            <v>Belgium, Kingdom of (Government)</v>
          </cell>
          <cell r="E230">
            <v>862671616</v>
          </cell>
          <cell r="BN230">
            <v>0</v>
          </cell>
          <cell r="BR230">
            <v>1</v>
          </cell>
          <cell r="DS230" t="str">
            <v>Neg</v>
          </cell>
          <cell r="DW230">
            <v>1</v>
          </cell>
        </row>
        <row r="231">
          <cell r="C231" t="str">
            <v>Belgium, Kingdom of (Government)</v>
          </cell>
          <cell r="E231">
            <v>168320400</v>
          </cell>
          <cell r="BN231">
            <v>0</v>
          </cell>
          <cell r="BR231">
            <v>1</v>
          </cell>
          <cell r="DS231" t="str">
            <v>NA</v>
          </cell>
          <cell r="DW231">
            <v>1</v>
          </cell>
        </row>
        <row r="232">
          <cell r="C232" t="str">
            <v>Belgium, Kingdom of (Government)</v>
          </cell>
          <cell r="E232">
            <v>85963600</v>
          </cell>
          <cell r="BN232">
            <v>0</v>
          </cell>
          <cell r="BR232">
            <v>1</v>
          </cell>
          <cell r="DS232" t="str">
            <v>0-1</v>
          </cell>
          <cell r="DW232">
            <v>1</v>
          </cell>
        </row>
        <row r="233">
          <cell r="C233" t="str">
            <v>Belgium, Kingdom of (Government)</v>
          </cell>
          <cell r="E233">
            <v>1056131968</v>
          </cell>
          <cell r="BN233">
            <v>0</v>
          </cell>
          <cell r="BR233">
            <v>1</v>
          </cell>
          <cell r="DS233" t="str">
            <v>Neg</v>
          </cell>
          <cell r="DW233">
            <v>1</v>
          </cell>
        </row>
        <row r="234">
          <cell r="C234" t="str">
            <v>Belgium, Kingdom of (Government)</v>
          </cell>
          <cell r="E234">
            <v>5600000</v>
          </cell>
          <cell r="BN234">
            <v>0</v>
          </cell>
          <cell r="BR234">
            <v>1</v>
          </cell>
          <cell r="DS234" t="str">
            <v>0-1</v>
          </cell>
          <cell r="DW234">
            <v>1</v>
          </cell>
        </row>
        <row r="235">
          <cell r="C235" t="str">
            <v>Belgium, Kingdom of (Government)</v>
          </cell>
          <cell r="E235">
            <v>897920000</v>
          </cell>
          <cell r="BN235">
            <v>0</v>
          </cell>
          <cell r="BR235">
            <v>1</v>
          </cell>
          <cell r="DS235" t="str">
            <v>Neg</v>
          </cell>
          <cell r="DW235">
            <v>1</v>
          </cell>
        </row>
        <row r="236">
          <cell r="C236" t="str">
            <v>Belgium, Kingdom of (Government)</v>
          </cell>
          <cell r="E236">
            <v>199850704</v>
          </cell>
          <cell r="BN236">
            <v>0</v>
          </cell>
          <cell r="BR236">
            <v>1</v>
          </cell>
          <cell r="DS236" t="str">
            <v>0-1</v>
          </cell>
          <cell r="DW236">
            <v>1</v>
          </cell>
        </row>
        <row r="237">
          <cell r="C237" t="str">
            <v>Belgium, Kingdom of (Government)</v>
          </cell>
          <cell r="E237">
            <v>101424400</v>
          </cell>
          <cell r="BN237">
            <v>0</v>
          </cell>
          <cell r="BR237">
            <v>1</v>
          </cell>
          <cell r="DS237" t="str">
            <v>Neg</v>
          </cell>
          <cell r="DW237">
            <v>1</v>
          </cell>
        </row>
        <row r="238">
          <cell r="C238" t="str">
            <v>Belgium, Kingdom of (Government)</v>
          </cell>
          <cell r="E238">
            <v>1093173760</v>
          </cell>
          <cell r="BN238">
            <v>0</v>
          </cell>
          <cell r="BR238">
            <v>1</v>
          </cell>
          <cell r="DS238" t="str">
            <v>0-1</v>
          </cell>
          <cell r="DW238">
            <v>1</v>
          </cell>
        </row>
        <row r="239">
          <cell r="C239" t="str">
            <v>Belgium, Kingdom of (Government)</v>
          </cell>
          <cell r="E239">
            <v>237695696</v>
          </cell>
          <cell r="BN239">
            <v>0</v>
          </cell>
          <cell r="BR239">
            <v>1</v>
          </cell>
          <cell r="DS239" t="str">
            <v>NA</v>
          </cell>
          <cell r="DW239">
            <v>1</v>
          </cell>
        </row>
        <row r="240">
          <cell r="C240" t="str">
            <v>Belgium, Kingdom of (Government)</v>
          </cell>
          <cell r="E240">
            <v>118765504</v>
          </cell>
          <cell r="BN240">
            <v>0</v>
          </cell>
          <cell r="BR240">
            <v>1</v>
          </cell>
          <cell r="DS240" t="str">
            <v>NA</v>
          </cell>
          <cell r="DW240">
            <v>1</v>
          </cell>
        </row>
        <row r="241">
          <cell r="C241" t="str">
            <v>Belgium, Kingdom of (Government)</v>
          </cell>
          <cell r="E241">
            <v>867728128</v>
          </cell>
          <cell r="BN241">
            <v>0</v>
          </cell>
          <cell r="BR241">
            <v>1</v>
          </cell>
          <cell r="DS241" t="str">
            <v>0-1</v>
          </cell>
          <cell r="DW241">
            <v>1</v>
          </cell>
        </row>
        <row r="242">
          <cell r="C242" t="str">
            <v>Belgium, Kingdom of (Government)</v>
          </cell>
          <cell r="E242">
            <v>248533504</v>
          </cell>
          <cell r="BN242">
            <v>0</v>
          </cell>
          <cell r="BR242">
            <v>1</v>
          </cell>
          <cell r="DS242" t="str">
            <v>NA</v>
          </cell>
          <cell r="DW242">
            <v>1</v>
          </cell>
        </row>
        <row r="243">
          <cell r="C243" t="str">
            <v>Belgium, Kingdom of (Government)</v>
          </cell>
          <cell r="E243">
            <v>124812800</v>
          </cell>
          <cell r="BN243">
            <v>0</v>
          </cell>
          <cell r="BR243">
            <v>1</v>
          </cell>
          <cell r="DS243" t="str">
            <v>0-1</v>
          </cell>
          <cell r="DW243">
            <v>1</v>
          </cell>
        </row>
        <row r="244">
          <cell r="C244" t="str">
            <v>Belgium, Kingdom of (Government)</v>
          </cell>
          <cell r="E244">
            <v>6848399872</v>
          </cell>
          <cell r="BN244">
            <v>0</v>
          </cell>
          <cell r="BR244">
            <v>1</v>
          </cell>
          <cell r="DS244" t="str">
            <v>0-1</v>
          </cell>
          <cell r="DW244">
            <v>1</v>
          </cell>
        </row>
        <row r="245">
          <cell r="C245" t="str">
            <v>Belgium, Kingdom of (Government)</v>
          </cell>
          <cell r="E245">
            <v>1473160192</v>
          </cell>
          <cell r="BN245">
            <v>0</v>
          </cell>
          <cell r="BR245">
            <v>1</v>
          </cell>
          <cell r="DS245" t="str">
            <v>0-1</v>
          </cell>
          <cell r="DW245">
            <v>1</v>
          </cell>
        </row>
        <row r="246">
          <cell r="C246" t="str">
            <v>Belgium, Kingdom of (Government)</v>
          </cell>
          <cell r="E246">
            <v>332091584</v>
          </cell>
          <cell r="BN246">
            <v>0</v>
          </cell>
          <cell r="BR246">
            <v>1</v>
          </cell>
          <cell r="DS246" t="str">
            <v>NA</v>
          </cell>
          <cell r="DW246">
            <v>1</v>
          </cell>
        </row>
        <row r="247">
          <cell r="C247" t="str">
            <v>Belgium, Kingdom of (Government)</v>
          </cell>
          <cell r="E247">
            <v>167402800</v>
          </cell>
          <cell r="BN247">
            <v>0</v>
          </cell>
          <cell r="BR247">
            <v>1</v>
          </cell>
          <cell r="DS247" t="str">
            <v>NA</v>
          </cell>
          <cell r="DW247">
            <v>1</v>
          </cell>
        </row>
        <row r="248">
          <cell r="C248" t="str">
            <v>Belgium, Kingdom of (Government)</v>
          </cell>
          <cell r="E248">
            <v>1308709632</v>
          </cell>
          <cell r="BN248">
            <v>0</v>
          </cell>
          <cell r="BR248">
            <v>1</v>
          </cell>
          <cell r="DS248" t="str">
            <v>0-1</v>
          </cell>
          <cell r="DW248">
            <v>1</v>
          </cell>
        </row>
        <row r="249">
          <cell r="C249" t="str">
            <v>Belgium, Kingdom of (Government)</v>
          </cell>
          <cell r="E249">
            <v>142112992</v>
          </cell>
          <cell r="BN249">
            <v>0</v>
          </cell>
          <cell r="BR249">
            <v>1</v>
          </cell>
          <cell r="DS249" t="str">
            <v>NA</v>
          </cell>
          <cell r="DW249">
            <v>1</v>
          </cell>
        </row>
        <row r="250">
          <cell r="C250" t="str">
            <v>Belgium, Kingdom of (Government)</v>
          </cell>
          <cell r="E250">
            <v>1107808768</v>
          </cell>
          <cell r="BN250">
            <v>0</v>
          </cell>
          <cell r="BR250">
            <v>1</v>
          </cell>
          <cell r="DS250" t="str">
            <v>0-1</v>
          </cell>
          <cell r="DW250">
            <v>1</v>
          </cell>
        </row>
        <row r="251">
          <cell r="C251" t="str">
            <v>Belgium, Kingdom of (Government)</v>
          </cell>
          <cell r="E251">
            <v>249531104</v>
          </cell>
          <cell r="BN251">
            <v>0</v>
          </cell>
          <cell r="BR251">
            <v>1</v>
          </cell>
          <cell r="DS251" t="str">
            <v>NA</v>
          </cell>
          <cell r="DW251">
            <v>1</v>
          </cell>
        </row>
        <row r="252">
          <cell r="C252" t="str">
            <v>Belgium, Kingdom of (Government)</v>
          </cell>
          <cell r="E252">
            <v>125356000</v>
          </cell>
          <cell r="BN252">
            <v>0</v>
          </cell>
          <cell r="BR252">
            <v>1</v>
          </cell>
          <cell r="DS252" t="str">
            <v>NA</v>
          </cell>
          <cell r="DW252">
            <v>1</v>
          </cell>
        </row>
        <row r="253">
          <cell r="C253" t="str">
            <v>Belgium, Kingdom of (Government)</v>
          </cell>
          <cell r="E253">
            <v>1345591168</v>
          </cell>
          <cell r="BN253">
            <v>0</v>
          </cell>
          <cell r="BR253">
            <v>1</v>
          </cell>
          <cell r="DS253" t="str">
            <v>Neg</v>
          </cell>
          <cell r="DW253">
            <v>1</v>
          </cell>
        </row>
        <row r="254">
          <cell r="C254" t="str">
            <v>Belgium, Kingdom of (Government)</v>
          </cell>
          <cell r="E254">
            <v>247419008</v>
          </cell>
          <cell r="BN254">
            <v>0</v>
          </cell>
          <cell r="BR254">
            <v>1</v>
          </cell>
          <cell r="DS254" t="str">
            <v>0-1</v>
          </cell>
          <cell r="DW254">
            <v>1</v>
          </cell>
        </row>
        <row r="255">
          <cell r="C255" t="str">
            <v>Belgium, Kingdom of (Government)</v>
          </cell>
          <cell r="E255">
            <v>124812800</v>
          </cell>
          <cell r="BN255">
            <v>0</v>
          </cell>
          <cell r="BR255">
            <v>1</v>
          </cell>
          <cell r="DS255" t="str">
            <v>0-1</v>
          </cell>
          <cell r="DW255">
            <v>1</v>
          </cell>
        </row>
        <row r="256">
          <cell r="C256" t="str">
            <v>Belgium, Kingdom of (Government)</v>
          </cell>
          <cell r="E256">
            <v>1323860992</v>
          </cell>
          <cell r="BN256">
            <v>0</v>
          </cell>
          <cell r="BR256">
            <v>1</v>
          </cell>
          <cell r="DS256" t="str">
            <v>Neg</v>
          </cell>
          <cell r="DW256">
            <v>1</v>
          </cell>
        </row>
        <row r="257">
          <cell r="C257" t="str">
            <v>Belgium, Kingdom of (Government)</v>
          </cell>
          <cell r="E257">
            <v>62249700</v>
          </cell>
          <cell r="BN257">
            <v>0</v>
          </cell>
          <cell r="BR257">
            <v>1</v>
          </cell>
          <cell r="DS257" t="str">
            <v>Neg</v>
          </cell>
          <cell r="DW257">
            <v>1</v>
          </cell>
        </row>
        <row r="258">
          <cell r="C258" t="str">
            <v>Belgium, Kingdom of (Government)</v>
          </cell>
          <cell r="E258">
            <v>720787200</v>
          </cell>
          <cell r="BN258">
            <v>0</v>
          </cell>
          <cell r="BR258">
            <v>1</v>
          </cell>
          <cell r="DS258" t="str">
            <v>Neg</v>
          </cell>
          <cell r="DW258">
            <v>1</v>
          </cell>
        </row>
        <row r="259">
          <cell r="C259" t="str">
            <v>Belgium, Kingdom of (Government)</v>
          </cell>
          <cell r="E259">
            <v>5705999872</v>
          </cell>
          <cell r="BN259">
            <v>0</v>
          </cell>
          <cell r="BR259">
            <v>1</v>
          </cell>
          <cell r="DS259" t="str">
            <v>1-2</v>
          </cell>
          <cell r="DW259">
            <v>1</v>
          </cell>
        </row>
        <row r="260">
          <cell r="C260" t="str">
            <v>Belgium, Kingdom of (Government)</v>
          </cell>
          <cell r="E260">
            <v>991311168</v>
          </cell>
          <cell r="BN260">
            <v>0</v>
          </cell>
          <cell r="BR260">
            <v>1</v>
          </cell>
          <cell r="DS260" t="str">
            <v>1-2</v>
          </cell>
          <cell r="DW260">
            <v>1</v>
          </cell>
        </row>
        <row r="261">
          <cell r="C261" t="str">
            <v>Belgium, Kingdom of (Government)</v>
          </cell>
          <cell r="E261">
            <v>97440000</v>
          </cell>
          <cell r="BN261">
            <v>0</v>
          </cell>
          <cell r="BR261">
            <v>1</v>
          </cell>
          <cell r="DS261" t="str">
            <v>NA</v>
          </cell>
          <cell r="DW261">
            <v>1</v>
          </cell>
        </row>
        <row r="262">
          <cell r="C262" t="str">
            <v>Belgium, Kingdom of (Government)</v>
          </cell>
          <cell r="E262">
            <v>106305000</v>
          </cell>
          <cell r="BN262">
            <v>0</v>
          </cell>
          <cell r="BR262">
            <v>1</v>
          </cell>
          <cell r="DS262" t="str">
            <v>NA</v>
          </cell>
          <cell r="DW262">
            <v>1</v>
          </cell>
        </row>
        <row r="263">
          <cell r="C263" t="str">
            <v>Belgium, Kingdom of (Government)</v>
          </cell>
          <cell r="E263">
            <v>4511332.5</v>
          </cell>
          <cell r="BN263">
            <v>0</v>
          </cell>
          <cell r="BR263">
            <v>1</v>
          </cell>
          <cell r="DS263" t="str">
            <v>0-1</v>
          </cell>
          <cell r="DW263">
            <v>1</v>
          </cell>
        </row>
        <row r="264">
          <cell r="C264" t="str">
            <v>Belgium, Kingdom of (Government)</v>
          </cell>
          <cell r="E264">
            <v>58149000</v>
          </cell>
          <cell r="BN264">
            <v>0</v>
          </cell>
          <cell r="BR264">
            <v>1</v>
          </cell>
          <cell r="DS264" t="str">
            <v>1-2</v>
          </cell>
          <cell r="DW264">
            <v>1</v>
          </cell>
        </row>
        <row r="265">
          <cell r="C265" t="str">
            <v>Burkina Faso, Republic of (Government)</v>
          </cell>
          <cell r="E265">
            <v>570328.0625</v>
          </cell>
          <cell r="BN265">
            <v>1</v>
          </cell>
          <cell r="BR265">
            <v>0</v>
          </cell>
          <cell r="DS265" t="str">
            <v>2+</v>
          </cell>
          <cell r="DW265">
            <v>0</v>
          </cell>
        </row>
        <row r="266">
          <cell r="C266" t="str">
            <v>Burkina Faso, Republic of (Government)</v>
          </cell>
          <cell r="E266">
            <v>741415.375</v>
          </cell>
          <cell r="BN266">
            <v>1</v>
          </cell>
          <cell r="BR266">
            <v>0</v>
          </cell>
          <cell r="DS266" t="str">
            <v>2+</v>
          </cell>
          <cell r="DW266">
            <v>0</v>
          </cell>
        </row>
        <row r="267">
          <cell r="C267" t="str">
            <v>Burkina Faso, Republic of (Government)</v>
          </cell>
          <cell r="E267">
            <v>317233.09375</v>
          </cell>
          <cell r="BN267">
            <v>1</v>
          </cell>
          <cell r="BR267">
            <v>0</v>
          </cell>
          <cell r="DS267" t="str">
            <v>2+</v>
          </cell>
          <cell r="DW267">
            <v>0</v>
          </cell>
        </row>
        <row r="268">
          <cell r="C268" t="str">
            <v>Burkina Faso, Republic of (Government)</v>
          </cell>
          <cell r="E268">
            <v>942709.0625</v>
          </cell>
          <cell r="BN268">
            <v>1</v>
          </cell>
          <cell r="BR268">
            <v>0</v>
          </cell>
          <cell r="DS268" t="str">
            <v>2+</v>
          </cell>
          <cell r="DW268">
            <v>0</v>
          </cell>
        </row>
        <row r="269">
          <cell r="C269" t="str">
            <v>Burkina Faso, Republic of (Government)</v>
          </cell>
          <cell r="E269">
            <v>858985.875</v>
          </cell>
          <cell r="BN269">
            <v>1</v>
          </cell>
          <cell r="BR269">
            <v>0</v>
          </cell>
          <cell r="DS269" t="str">
            <v>2+</v>
          </cell>
          <cell r="DW269">
            <v>0</v>
          </cell>
        </row>
        <row r="270">
          <cell r="C270" t="str">
            <v>Burkina Faso, Republic of (Government)</v>
          </cell>
          <cell r="E270">
            <v>1185344.75</v>
          </cell>
          <cell r="BN270">
            <v>1</v>
          </cell>
          <cell r="BR270">
            <v>0</v>
          </cell>
          <cell r="DS270" t="str">
            <v>2+</v>
          </cell>
          <cell r="DW270">
            <v>0</v>
          </cell>
        </row>
        <row r="271">
          <cell r="C271" t="str">
            <v>Burkina Faso, Republic of (Government)</v>
          </cell>
          <cell r="E271">
            <v>947663.1875</v>
          </cell>
          <cell r="BN271">
            <v>1</v>
          </cell>
          <cell r="BR271">
            <v>0</v>
          </cell>
          <cell r="DS271" t="str">
            <v>2+</v>
          </cell>
          <cell r="DW271">
            <v>0</v>
          </cell>
        </row>
        <row r="272">
          <cell r="C272" t="str">
            <v>Burkina Faso, Republic of (Government)</v>
          </cell>
          <cell r="E272">
            <v>948357.6875</v>
          </cell>
          <cell r="BN272">
            <v>1</v>
          </cell>
          <cell r="BR272">
            <v>0</v>
          </cell>
          <cell r="DS272" t="str">
            <v>2+</v>
          </cell>
          <cell r="DW272">
            <v>0</v>
          </cell>
        </row>
        <row r="273">
          <cell r="C273" t="str">
            <v>Bulgaria, Republic of (Government)</v>
          </cell>
          <cell r="E273">
            <v>58484972</v>
          </cell>
          <cell r="BN273">
            <v>1</v>
          </cell>
          <cell r="BR273">
            <v>0</v>
          </cell>
          <cell r="DS273" t="str">
            <v>1-2</v>
          </cell>
          <cell r="DW273">
            <v>0</v>
          </cell>
        </row>
        <row r="274">
          <cell r="C274" t="str">
            <v>Bulgaria, Republic of (Government)</v>
          </cell>
          <cell r="E274">
            <v>113895216</v>
          </cell>
          <cell r="BN274">
            <v>1</v>
          </cell>
          <cell r="BR274">
            <v>0</v>
          </cell>
          <cell r="DS274" t="str">
            <v>1-2</v>
          </cell>
          <cell r="DW274">
            <v>0</v>
          </cell>
        </row>
        <row r="275">
          <cell r="C275" t="str">
            <v>Bulgaria, Republic of (Government)</v>
          </cell>
          <cell r="E275">
            <v>113275944</v>
          </cell>
          <cell r="BN275">
            <v>1</v>
          </cell>
          <cell r="BR275">
            <v>0</v>
          </cell>
          <cell r="DS275" t="str">
            <v>1-2</v>
          </cell>
          <cell r="DW275">
            <v>0</v>
          </cell>
        </row>
        <row r="276">
          <cell r="C276" t="str">
            <v>Bulgaria, Republic of (Government)</v>
          </cell>
          <cell r="E276">
            <v>38815016</v>
          </cell>
          <cell r="BN276">
            <v>1</v>
          </cell>
          <cell r="BR276">
            <v>0</v>
          </cell>
          <cell r="DS276" t="str">
            <v>1-2</v>
          </cell>
          <cell r="DW276">
            <v>0</v>
          </cell>
        </row>
        <row r="277">
          <cell r="C277" t="str">
            <v>Bulgaria, Republic of (Government)</v>
          </cell>
          <cell r="E277">
            <v>116272312</v>
          </cell>
          <cell r="BN277">
            <v>1</v>
          </cell>
          <cell r="BR277">
            <v>0</v>
          </cell>
          <cell r="DS277" t="str">
            <v>0-1</v>
          </cell>
          <cell r="DW277">
            <v>0</v>
          </cell>
        </row>
        <row r="278">
          <cell r="C278" t="str">
            <v>Bulgaria, Republic of (Government)</v>
          </cell>
          <cell r="E278">
            <v>113275944</v>
          </cell>
          <cell r="BN278">
            <v>1</v>
          </cell>
          <cell r="BR278">
            <v>0</v>
          </cell>
          <cell r="DS278" t="str">
            <v>0-1</v>
          </cell>
          <cell r="DW278">
            <v>0</v>
          </cell>
        </row>
        <row r="279">
          <cell r="C279" t="str">
            <v>Benin, Republic of (Government)</v>
          </cell>
          <cell r="E279">
            <v>948603</v>
          </cell>
          <cell r="BN279">
            <v>1</v>
          </cell>
          <cell r="BR279">
            <v>0</v>
          </cell>
          <cell r="DS279" t="str">
            <v>2+</v>
          </cell>
          <cell r="DW279">
            <v>0</v>
          </cell>
        </row>
        <row r="280">
          <cell r="C280" t="str">
            <v>Benin, Republic of (Government)</v>
          </cell>
          <cell r="E280">
            <v>948275.875</v>
          </cell>
          <cell r="BN280">
            <v>1</v>
          </cell>
          <cell r="BR280">
            <v>0</v>
          </cell>
          <cell r="DS280" t="str">
            <v>2+</v>
          </cell>
          <cell r="DW280">
            <v>0</v>
          </cell>
        </row>
        <row r="281">
          <cell r="C281" t="str">
            <v>Benin, Republic of (Government)</v>
          </cell>
          <cell r="E281">
            <v>574162.25</v>
          </cell>
          <cell r="BN281">
            <v>1</v>
          </cell>
          <cell r="BR281">
            <v>0</v>
          </cell>
          <cell r="DS281" t="str">
            <v>2+</v>
          </cell>
          <cell r="DW281">
            <v>0</v>
          </cell>
        </row>
        <row r="282">
          <cell r="C282" t="str">
            <v>Benin, Republic of (Government)</v>
          </cell>
          <cell r="E282">
            <v>794805.6875</v>
          </cell>
          <cell r="BN282">
            <v>1</v>
          </cell>
          <cell r="BR282">
            <v>0</v>
          </cell>
          <cell r="DS282" t="str">
            <v>2+</v>
          </cell>
          <cell r="DW282">
            <v>0</v>
          </cell>
        </row>
        <row r="283">
          <cell r="C283" t="str">
            <v>Benin, Republic of (Government)</v>
          </cell>
          <cell r="E283">
            <v>626995.25</v>
          </cell>
          <cell r="BN283">
            <v>1</v>
          </cell>
          <cell r="BR283">
            <v>0</v>
          </cell>
          <cell r="DS283" t="str">
            <v>2+</v>
          </cell>
          <cell r="DW283">
            <v>0</v>
          </cell>
        </row>
        <row r="284">
          <cell r="C284" t="str">
            <v>Brazil, Federative Republic of (Government)</v>
          </cell>
          <cell r="E284">
            <v>462453504</v>
          </cell>
          <cell r="BN284">
            <v>1</v>
          </cell>
          <cell r="BR284">
            <v>0</v>
          </cell>
          <cell r="DS284" t="str">
            <v>NA</v>
          </cell>
          <cell r="DW284">
            <v>0</v>
          </cell>
        </row>
        <row r="285">
          <cell r="C285" t="str">
            <v>Brazil, Federative Republic of (Government)</v>
          </cell>
          <cell r="E285">
            <v>471510080</v>
          </cell>
          <cell r="BN285">
            <v>1</v>
          </cell>
          <cell r="BR285">
            <v>0</v>
          </cell>
          <cell r="DS285" t="str">
            <v>NA</v>
          </cell>
          <cell r="DW285">
            <v>0</v>
          </cell>
        </row>
        <row r="286">
          <cell r="C286" t="str">
            <v>Brazil, Federative Republic of (Government)</v>
          </cell>
          <cell r="E286">
            <v>38577272</v>
          </cell>
          <cell r="BN286">
            <v>1</v>
          </cell>
          <cell r="BR286">
            <v>0</v>
          </cell>
          <cell r="DS286" t="str">
            <v>NA</v>
          </cell>
          <cell r="DW286">
            <v>0</v>
          </cell>
        </row>
        <row r="287">
          <cell r="C287" t="str">
            <v>Brazil, Federative Republic of (Government)</v>
          </cell>
          <cell r="E287">
            <v>448642080</v>
          </cell>
          <cell r="BN287">
            <v>1</v>
          </cell>
          <cell r="BR287">
            <v>0</v>
          </cell>
          <cell r="DS287" t="str">
            <v>NA</v>
          </cell>
          <cell r="DW287">
            <v>0</v>
          </cell>
        </row>
        <row r="288">
          <cell r="C288" t="str">
            <v>Brazil, Federative Republic of (Government)</v>
          </cell>
          <cell r="E288">
            <v>241283632</v>
          </cell>
          <cell r="BN288">
            <v>1</v>
          </cell>
          <cell r="BR288">
            <v>0</v>
          </cell>
          <cell r="DS288" t="str">
            <v>NA</v>
          </cell>
          <cell r="DW288">
            <v>0</v>
          </cell>
        </row>
        <row r="289">
          <cell r="C289" t="str">
            <v>Brazil, Federative Republic of (Government)</v>
          </cell>
          <cell r="E289">
            <v>47781496</v>
          </cell>
          <cell r="BN289">
            <v>1</v>
          </cell>
          <cell r="BR289">
            <v>0</v>
          </cell>
          <cell r="DS289" t="str">
            <v>NA</v>
          </cell>
          <cell r="DW289">
            <v>0</v>
          </cell>
        </row>
        <row r="290">
          <cell r="C290" t="str">
            <v>Brazil, Federative Republic of (Government)</v>
          </cell>
          <cell r="E290">
            <v>370959872</v>
          </cell>
          <cell r="BN290">
            <v>1</v>
          </cell>
          <cell r="BR290">
            <v>0</v>
          </cell>
          <cell r="DS290" t="str">
            <v>NA</v>
          </cell>
          <cell r="DW290">
            <v>0</v>
          </cell>
        </row>
        <row r="291">
          <cell r="C291" t="str">
            <v>Brazil, Federative Republic of (Government)</v>
          </cell>
          <cell r="E291">
            <v>42964956</v>
          </cell>
          <cell r="BN291">
            <v>1</v>
          </cell>
          <cell r="BR291">
            <v>0</v>
          </cell>
          <cell r="DS291" t="str">
            <v>NA</v>
          </cell>
          <cell r="DW291">
            <v>0</v>
          </cell>
        </row>
        <row r="292">
          <cell r="C292" t="str">
            <v>Brazil, Federative Republic of (Government)</v>
          </cell>
          <cell r="E292">
            <v>403725024</v>
          </cell>
          <cell r="BN292">
            <v>1</v>
          </cell>
          <cell r="BR292">
            <v>0</v>
          </cell>
          <cell r="DS292" t="str">
            <v>NA</v>
          </cell>
          <cell r="DW292">
            <v>0</v>
          </cell>
        </row>
        <row r="293">
          <cell r="C293" t="str">
            <v>Brazil, Federative Republic of (Government)</v>
          </cell>
          <cell r="E293">
            <v>479974144</v>
          </cell>
          <cell r="BN293">
            <v>1</v>
          </cell>
          <cell r="BR293">
            <v>0</v>
          </cell>
          <cell r="DS293" t="str">
            <v>NA</v>
          </cell>
          <cell r="DW293">
            <v>0</v>
          </cell>
        </row>
        <row r="294">
          <cell r="C294" t="str">
            <v>Brazil, Federative Republic of (Government)</v>
          </cell>
          <cell r="E294">
            <v>464531072</v>
          </cell>
          <cell r="BN294">
            <v>1</v>
          </cell>
          <cell r="BR294">
            <v>0</v>
          </cell>
          <cell r="DS294" t="str">
            <v>NA</v>
          </cell>
          <cell r="DW294">
            <v>0</v>
          </cell>
        </row>
        <row r="295">
          <cell r="C295" t="str">
            <v>Brazil, Federative Republic of (Government)</v>
          </cell>
          <cell r="E295">
            <v>481530240</v>
          </cell>
          <cell r="BN295">
            <v>1</v>
          </cell>
          <cell r="BR295">
            <v>0</v>
          </cell>
          <cell r="DS295" t="str">
            <v>NA</v>
          </cell>
          <cell r="DW295">
            <v>0</v>
          </cell>
        </row>
        <row r="296">
          <cell r="C296" t="str">
            <v>Brazil, Federative Republic of (Government)</v>
          </cell>
          <cell r="E296">
            <v>393380704</v>
          </cell>
          <cell r="BN296">
            <v>1</v>
          </cell>
          <cell r="BR296">
            <v>0</v>
          </cell>
          <cell r="DS296" t="str">
            <v>NA</v>
          </cell>
          <cell r="DW296">
            <v>0</v>
          </cell>
        </row>
        <row r="297">
          <cell r="C297" t="str">
            <v>Brazil, Federative Republic of (Government)</v>
          </cell>
          <cell r="E297">
            <v>112025856</v>
          </cell>
          <cell r="BN297">
            <v>1</v>
          </cell>
          <cell r="BR297">
            <v>0</v>
          </cell>
          <cell r="DS297" t="str">
            <v>NA</v>
          </cell>
          <cell r="DW297">
            <v>0</v>
          </cell>
        </row>
        <row r="298">
          <cell r="C298" t="str">
            <v>Brazil, Federative Republic of (Government)</v>
          </cell>
          <cell r="E298">
            <v>80641680</v>
          </cell>
          <cell r="BN298">
            <v>1</v>
          </cell>
          <cell r="BR298">
            <v>0</v>
          </cell>
          <cell r="DS298" t="str">
            <v>NA</v>
          </cell>
          <cell r="DW298">
            <v>0</v>
          </cell>
        </row>
        <row r="299">
          <cell r="C299" t="str">
            <v>Brazil, Federative Republic of (Government)</v>
          </cell>
          <cell r="E299">
            <v>82950704</v>
          </cell>
          <cell r="BN299">
            <v>1</v>
          </cell>
          <cell r="BR299">
            <v>0</v>
          </cell>
          <cell r="DS299" t="str">
            <v>NA</v>
          </cell>
          <cell r="DW299">
            <v>0</v>
          </cell>
        </row>
        <row r="300">
          <cell r="C300" t="str">
            <v>Brazil, Federative Republic of (Government)</v>
          </cell>
          <cell r="E300">
            <v>70709824</v>
          </cell>
          <cell r="BN300">
            <v>1</v>
          </cell>
          <cell r="BR300">
            <v>0</v>
          </cell>
          <cell r="DS300" t="str">
            <v>NA</v>
          </cell>
          <cell r="DW300">
            <v>0</v>
          </cell>
        </row>
        <row r="301">
          <cell r="C301" t="str">
            <v>Brazil, Federative Republic of (Government)</v>
          </cell>
          <cell r="E301">
            <v>115800392</v>
          </cell>
          <cell r="BN301">
            <v>1</v>
          </cell>
          <cell r="BR301">
            <v>0</v>
          </cell>
          <cell r="DS301" t="str">
            <v>NA</v>
          </cell>
          <cell r="DW301">
            <v>0</v>
          </cell>
        </row>
        <row r="302">
          <cell r="C302" t="str">
            <v>Brazil, Federative Republic of (Government)</v>
          </cell>
          <cell r="E302">
            <v>59381068</v>
          </cell>
          <cell r="BN302">
            <v>1</v>
          </cell>
          <cell r="BR302">
            <v>0</v>
          </cell>
          <cell r="DS302" t="str">
            <v>NA</v>
          </cell>
          <cell r="DW302">
            <v>0</v>
          </cell>
        </row>
        <row r="303">
          <cell r="C303" t="str">
            <v>Brazil, Federative Republic of (Government)</v>
          </cell>
          <cell r="E303">
            <v>37854688</v>
          </cell>
          <cell r="BN303">
            <v>1</v>
          </cell>
          <cell r="BR303">
            <v>0</v>
          </cell>
          <cell r="DS303" t="str">
            <v>NA</v>
          </cell>
          <cell r="DW303">
            <v>0</v>
          </cell>
        </row>
        <row r="304">
          <cell r="C304" t="str">
            <v>Brazil, Federative Republic of (Government)</v>
          </cell>
          <cell r="E304">
            <v>37124140</v>
          </cell>
          <cell r="BN304">
            <v>1</v>
          </cell>
          <cell r="BR304">
            <v>0</v>
          </cell>
          <cell r="DS304" t="str">
            <v>NA</v>
          </cell>
          <cell r="DW304">
            <v>0</v>
          </cell>
        </row>
        <row r="305">
          <cell r="C305" t="str">
            <v>Brazil, Federative Republic of (Government)</v>
          </cell>
          <cell r="E305">
            <v>31039686</v>
          </cell>
          <cell r="BN305">
            <v>1</v>
          </cell>
          <cell r="BR305">
            <v>0</v>
          </cell>
          <cell r="DS305" t="str">
            <v>NA</v>
          </cell>
          <cell r="DW305">
            <v>0</v>
          </cell>
        </row>
        <row r="306">
          <cell r="C306" t="str">
            <v>Brazil, Federative Republic of (Government)</v>
          </cell>
          <cell r="E306">
            <v>49087468</v>
          </cell>
          <cell r="BN306">
            <v>1</v>
          </cell>
          <cell r="BR306">
            <v>0</v>
          </cell>
          <cell r="DS306" t="str">
            <v>NA</v>
          </cell>
          <cell r="DW306">
            <v>0</v>
          </cell>
        </row>
        <row r="307">
          <cell r="C307" t="str">
            <v>Brazil, Federative Republic of (Government)</v>
          </cell>
          <cell r="E307">
            <v>19849636</v>
          </cell>
          <cell r="BN307">
            <v>1</v>
          </cell>
          <cell r="BR307">
            <v>0</v>
          </cell>
          <cell r="DS307" t="str">
            <v>NA</v>
          </cell>
          <cell r="DW307">
            <v>0</v>
          </cell>
        </row>
        <row r="308">
          <cell r="C308" t="str">
            <v>Brazil, Federative Republic of (Government)</v>
          </cell>
          <cell r="E308">
            <v>872853248</v>
          </cell>
          <cell r="BN308">
            <v>1</v>
          </cell>
          <cell r="BR308">
            <v>0</v>
          </cell>
          <cell r="DS308" t="str">
            <v>2+</v>
          </cell>
          <cell r="DW308">
            <v>0</v>
          </cell>
        </row>
        <row r="309">
          <cell r="C309" t="str">
            <v>Brazil, Federative Republic of (Government)</v>
          </cell>
          <cell r="E309">
            <v>808451008</v>
          </cell>
          <cell r="BN309">
            <v>1</v>
          </cell>
          <cell r="BR309">
            <v>0</v>
          </cell>
          <cell r="DS309" t="str">
            <v>2+</v>
          </cell>
          <cell r="DW309">
            <v>0</v>
          </cell>
        </row>
        <row r="310">
          <cell r="C310" t="str">
            <v>Brazil, Federative Republic of (Government)</v>
          </cell>
          <cell r="E310">
            <v>959948288</v>
          </cell>
          <cell r="BN310">
            <v>1</v>
          </cell>
          <cell r="BR310">
            <v>0</v>
          </cell>
          <cell r="DS310" t="str">
            <v>2+</v>
          </cell>
          <cell r="DW310">
            <v>0</v>
          </cell>
        </row>
        <row r="311">
          <cell r="C311" t="str">
            <v>Brazil, Federative Republic of (Government)</v>
          </cell>
          <cell r="E311">
            <v>857433856</v>
          </cell>
          <cell r="BN311">
            <v>1</v>
          </cell>
          <cell r="BR311">
            <v>0</v>
          </cell>
          <cell r="DS311" t="str">
            <v>2+</v>
          </cell>
          <cell r="DW311">
            <v>0</v>
          </cell>
        </row>
        <row r="312">
          <cell r="C312" t="str">
            <v>Brazil, Federative Republic of (Government)</v>
          </cell>
          <cell r="E312">
            <v>445206848</v>
          </cell>
          <cell r="BN312">
            <v>1</v>
          </cell>
          <cell r="BR312">
            <v>0</v>
          </cell>
          <cell r="DS312" t="str">
            <v>2+</v>
          </cell>
          <cell r="DW312">
            <v>0</v>
          </cell>
        </row>
        <row r="313">
          <cell r="C313" t="str">
            <v>Brazil, Federative Republic of (Government)</v>
          </cell>
          <cell r="E313">
            <v>201836944</v>
          </cell>
          <cell r="BN313">
            <v>1</v>
          </cell>
          <cell r="BR313">
            <v>0</v>
          </cell>
          <cell r="DS313" t="str">
            <v>2+</v>
          </cell>
          <cell r="DW313">
            <v>0</v>
          </cell>
        </row>
        <row r="314">
          <cell r="C314" t="str">
            <v>Brazil, Federative Republic of (Government)</v>
          </cell>
          <cell r="E314">
            <v>802550848</v>
          </cell>
          <cell r="BN314">
            <v>1</v>
          </cell>
          <cell r="BR314">
            <v>0</v>
          </cell>
          <cell r="DS314" t="str">
            <v>2+</v>
          </cell>
          <cell r="DW314">
            <v>0</v>
          </cell>
        </row>
        <row r="315">
          <cell r="C315" t="str">
            <v>Brazil, Federative Republic of (Government)</v>
          </cell>
          <cell r="E315">
            <v>926310464</v>
          </cell>
          <cell r="BN315">
            <v>1</v>
          </cell>
          <cell r="BR315">
            <v>0</v>
          </cell>
          <cell r="DS315" t="str">
            <v>2+</v>
          </cell>
          <cell r="DW315">
            <v>0</v>
          </cell>
        </row>
        <row r="316">
          <cell r="C316" t="str">
            <v>Brazil, Federative Republic of (Government)</v>
          </cell>
          <cell r="E316">
            <v>889470336</v>
          </cell>
          <cell r="BN316">
            <v>1</v>
          </cell>
          <cell r="BR316">
            <v>0</v>
          </cell>
          <cell r="DS316" t="str">
            <v>2+</v>
          </cell>
          <cell r="DW316">
            <v>0</v>
          </cell>
        </row>
        <row r="317">
          <cell r="C317" t="str">
            <v>Brazil, Federative Republic of (Government)</v>
          </cell>
          <cell r="E317">
            <v>1049015232</v>
          </cell>
          <cell r="BN317">
            <v>1</v>
          </cell>
          <cell r="BR317">
            <v>0</v>
          </cell>
          <cell r="DS317" t="str">
            <v>2+</v>
          </cell>
          <cell r="DW317">
            <v>0</v>
          </cell>
        </row>
        <row r="318">
          <cell r="C318" t="str">
            <v>Brazil, Federative Republic of (Government)</v>
          </cell>
          <cell r="E318">
            <v>1171479040</v>
          </cell>
          <cell r="BN318">
            <v>1</v>
          </cell>
          <cell r="BR318">
            <v>0</v>
          </cell>
          <cell r="DS318" t="str">
            <v>2+</v>
          </cell>
          <cell r="DW318">
            <v>0</v>
          </cell>
        </row>
        <row r="319">
          <cell r="C319" t="str">
            <v>Brazil, Federative Republic of (Government)</v>
          </cell>
          <cell r="E319">
            <v>254854992</v>
          </cell>
          <cell r="BN319">
            <v>1</v>
          </cell>
          <cell r="BR319">
            <v>0</v>
          </cell>
          <cell r="DS319" t="str">
            <v>2+</v>
          </cell>
          <cell r="DW319">
            <v>0</v>
          </cell>
        </row>
        <row r="320">
          <cell r="C320" t="str">
            <v>Brazil, Federative Republic of (Government)</v>
          </cell>
          <cell r="E320">
            <v>891992448</v>
          </cell>
          <cell r="BN320">
            <v>1</v>
          </cell>
          <cell r="BR320">
            <v>0</v>
          </cell>
          <cell r="DS320" t="str">
            <v>2+</v>
          </cell>
          <cell r="DW320">
            <v>0</v>
          </cell>
        </row>
        <row r="321">
          <cell r="C321" t="str">
            <v>Brazil, Federative Republic of (Government)</v>
          </cell>
          <cell r="E321">
            <v>51936740</v>
          </cell>
          <cell r="BN321">
            <v>1</v>
          </cell>
          <cell r="BR321">
            <v>0</v>
          </cell>
          <cell r="DS321" t="str">
            <v>2+</v>
          </cell>
          <cell r="DW321">
            <v>0</v>
          </cell>
        </row>
        <row r="322">
          <cell r="C322" t="str">
            <v>Brazil, Federative Republic of (Government)</v>
          </cell>
          <cell r="E322">
            <v>3374468352</v>
          </cell>
          <cell r="BN322">
            <v>1</v>
          </cell>
          <cell r="BR322">
            <v>0</v>
          </cell>
          <cell r="DS322" t="str">
            <v>2+</v>
          </cell>
          <cell r="DW322">
            <v>0</v>
          </cell>
        </row>
        <row r="323">
          <cell r="C323" t="str">
            <v>Brazil, Federative Republic of (Government)</v>
          </cell>
          <cell r="E323">
            <v>404225504</v>
          </cell>
          <cell r="BN323">
            <v>1</v>
          </cell>
          <cell r="BR323">
            <v>0</v>
          </cell>
          <cell r="DS323" t="str">
            <v>NA</v>
          </cell>
          <cell r="DW323">
            <v>0</v>
          </cell>
        </row>
        <row r="324">
          <cell r="C324" t="str">
            <v>Brazil, Federative Republic of (Government)</v>
          </cell>
          <cell r="E324">
            <v>639965888</v>
          </cell>
          <cell r="BN324">
            <v>1</v>
          </cell>
          <cell r="BR324">
            <v>0</v>
          </cell>
          <cell r="DS324" t="str">
            <v>NA</v>
          </cell>
          <cell r="DW324">
            <v>0</v>
          </cell>
        </row>
        <row r="325">
          <cell r="C325" t="str">
            <v>Brazil, Federative Republic of (Government)</v>
          </cell>
          <cell r="E325">
            <v>4010321920</v>
          </cell>
          <cell r="BN325">
            <v>1</v>
          </cell>
          <cell r="BR325">
            <v>0</v>
          </cell>
          <cell r="DS325" t="str">
            <v>NA</v>
          </cell>
          <cell r="DW325">
            <v>0</v>
          </cell>
        </row>
        <row r="326">
          <cell r="C326" t="str">
            <v>Brazil, Federative Republic of (Government)</v>
          </cell>
          <cell r="E326">
            <v>437205696</v>
          </cell>
          <cell r="BN326">
            <v>1</v>
          </cell>
          <cell r="BR326">
            <v>0</v>
          </cell>
          <cell r="DS326" t="str">
            <v>NA</v>
          </cell>
          <cell r="DW326">
            <v>0</v>
          </cell>
        </row>
        <row r="327">
          <cell r="C327" t="str">
            <v>Brazil, Federative Republic of (Government)</v>
          </cell>
          <cell r="E327">
            <v>3024939776</v>
          </cell>
          <cell r="BN327">
            <v>1</v>
          </cell>
          <cell r="BR327">
            <v>0</v>
          </cell>
          <cell r="DS327" t="str">
            <v>NA</v>
          </cell>
          <cell r="DW327">
            <v>0</v>
          </cell>
        </row>
        <row r="328">
          <cell r="C328" t="str">
            <v>Brazil, Federative Republic of (Government)</v>
          </cell>
          <cell r="E328">
            <v>1123571200</v>
          </cell>
          <cell r="BN328">
            <v>1</v>
          </cell>
          <cell r="BR328">
            <v>0</v>
          </cell>
          <cell r="DS328" t="str">
            <v>NA</v>
          </cell>
          <cell r="DW328">
            <v>0</v>
          </cell>
        </row>
        <row r="329">
          <cell r="C329" t="str">
            <v>Brazil, Federative Republic of (Government)</v>
          </cell>
          <cell r="E329">
            <v>960459904</v>
          </cell>
          <cell r="BN329">
            <v>1</v>
          </cell>
          <cell r="BR329">
            <v>0</v>
          </cell>
          <cell r="DS329" t="str">
            <v>NA</v>
          </cell>
          <cell r="DW329">
            <v>0</v>
          </cell>
        </row>
        <row r="330">
          <cell r="C330" t="str">
            <v>Brazil, Federative Republic of (Government)</v>
          </cell>
          <cell r="E330">
            <v>568973824</v>
          </cell>
          <cell r="BN330">
            <v>1</v>
          </cell>
          <cell r="BR330">
            <v>0</v>
          </cell>
          <cell r="DS330" t="str">
            <v>NA</v>
          </cell>
          <cell r="DW330">
            <v>0</v>
          </cell>
        </row>
        <row r="331">
          <cell r="C331" t="str">
            <v>Brazil, Federative Republic of (Government)</v>
          </cell>
          <cell r="E331">
            <v>524507616</v>
          </cell>
          <cell r="BN331">
            <v>1</v>
          </cell>
          <cell r="BR331">
            <v>0</v>
          </cell>
          <cell r="DS331" t="str">
            <v>NA</v>
          </cell>
          <cell r="DW331">
            <v>0</v>
          </cell>
        </row>
        <row r="332">
          <cell r="C332" t="str">
            <v>Brazil, Federative Republic of (Government)</v>
          </cell>
          <cell r="E332">
            <v>639942656</v>
          </cell>
          <cell r="BN332">
            <v>1</v>
          </cell>
          <cell r="BR332">
            <v>0</v>
          </cell>
          <cell r="DS332" t="str">
            <v>NA</v>
          </cell>
          <cell r="DW332">
            <v>0</v>
          </cell>
        </row>
        <row r="333">
          <cell r="C333" t="str">
            <v>Brazil, Federative Republic of (Government)</v>
          </cell>
          <cell r="E333">
            <v>127427496</v>
          </cell>
          <cell r="BN333">
            <v>1</v>
          </cell>
          <cell r="BR333">
            <v>0</v>
          </cell>
          <cell r="DS333" t="str">
            <v>NA</v>
          </cell>
          <cell r="DW333">
            <v>0</v>
          </cell>
        </row>
        <row r="334">
          <cell r="C334" t="str">
            <v>Brazil, Federative Republic of (Government)</v>
          </cell>
          <cell r="E334">
            <v>764564992</v>
          </cell>
          <cell r="BN334">
            <v>1</v>
          </cell>
          <cell r="BR334">
            <v>0</v>
          </cell>
          <cell r="DS334" t="str">
            <v>NA</v>
          </cell>
          <cell r="DW334">
            <v>0</v>
          </cell>
        </row>
        <row r="335">
          <cell r="C335" t="str">
            <v>Brazil, Federative Republic of (Government)</v>
          </cell>
          <cell r="E335">
            <v>25967072</v>
          </cell>
          <cell r="BN335">
            <v>1</v>
          </cell>
          <cell r="BR335">
            <v>0</v>
          </cell>
          <cell r="DS335" t="str">
            <v>NA</v>
          </cell>
          <cell r="DW335">
            <v>0</v>
          </cell>
        </row>
        <row r="336">
          <cell r="C336" t="str">
            <v>Brazil, Federative Republic of (Government)</v>
          </cell>
          <cell r="E336">
            <v>619674688</v>
          </cell>
          <cell r="BN336">
            <v>1</v>
          </cell>
          <cell r="BR336">
            <v>0</v>
          </cell>
          <cell r="DS336" t="str">
            <v>NA</v>
          </cell>
          <cell r="DW336">
            <v>0</v>
          </cell>
        </row>
        <row r="337">
          <cell r="C337" t="str">
            <v>Brazil, Federative Republic of (Government)</v>
          </cell>
          <cell r="E337">
            <v>515304544</v>
          </cell>
          <cell r="BN337">
            <v>1</v>
          </cell>
          <cell r="BR337">
            <v>0</v>
          </cell>
          <cell r="DS337" t="str">
            <v>NA</v>
          </cell>
          <cell r="DW337">
            <v>0</v>
          </cell>
        </row>
        <row r="338">
          <cell r="C338" t="str">
            <v>Brazil, Federative Republic of (Government)</v>
          </cell>
          <cell r="E338">
            <v>609787072</v>
          </cell>
          <cell r="BN338">
            <v>1</v>
          </cell>
          <cell r="BR338">
            <v>0</v>
          </cell>
          <cell r="DS338" t="str">
            <v>NA</v>
          </cell>
          <cell r="DW338">
            <v>0</v>
          </cell>
        </row>
        <row r="339">
          <cell r="C339" t="str">
            <v>Brazil, Federative Republic of (Government)</v>
          </cell>
          <cell r="E339">
            <v>509061280</v>
          </cell>
          <cell r="BN339">
            <v>1</v>
          </cell>
          <cell r="BR339">
            <v>0</v>
          </cell>
          <cell r="DS339" t="str">
            <v>NA</v>
          </cell>
          <cell r="DW339">
            <v>0</v>
          </cell>
        </row>
        <row r="340">
          <cell r="C340" t="str">
            <v>Brazil, Federative Republic of (Government)</v>
          </cell>
          <cell r="E340">
            <v>457107520</v>
          </cell>
          <cell r="BN340">
            <v>1</v>
          </cell>
          <cell r="BR340">
            <v>0</v>
          </cell>
          <cell r="DS340" t="str">
            <v>NA</v>
          </cell>
          <cell r="DW340">
            <v>0</v>
          </cell>
        </row>
        <row r="341">
          <cell r="C341" t="str">
            <v>Brazil, Federative Republic of (Government)</v>
          </cell>
          <cell r="E341">
            <v>454935808</v>
          </cell>
          <cell r="BN341">
            <v>1</v>
          </cell>
          <cell r="BR341">
            <v>0</v>
          </cell>
          <cell r="DS341" t="str">
            <v>NA</v>
          </cell>
          <cell r="DW341">
            <v>0</v>
          </cell>
        </row>
        <row r="342">
          <cell r="C342" t="str">
            <v>Brazil, Federative Republic of (Government)</v>
          </cell>
          <cell r="E342">
            <v>365880416</v>
          </cell>
          <cell r="BN342">
            <v>1</v>
          </cell>
          <cell r="BR342">
            <v>0</v>
          </cell>
          <cell r="DS342" t="str">
            <v>NA</v>
          </cell>
          <cell r="DW342">
            <v>0</v>
          </cell>
        </row>
        <row r="343">
          <cell r="C343" t="str">
            <v>Brazil, Federative Republic of (Government)</v>
          </cell>
          <cell r="E343">
            <v>447616448</v>
          </cell>
          <cell r="BN343">
            <v>1</v>
          </cell>
          <cell r="BR343">
            <v>0</v>
          </cell>
          <cell r="DS343" t="str">
            <v>NA</v>
          </cell>
          <cell r="DW343">
            <v>0</v>
          </cell>
        </row>
        <row r="344">
          <cell r="C344" t="str">
            <v>Brazil, Federative Republic of (Government)</v>
          </cell>
          <cell r="E344">
            <v>382477440</v>
          </cell>
          <cell r="BN344">
            <v>1</v>
          </cell>
          <cell r="BR344">
            <v>0</v>
          </cell>
          <cell r="DS344" t="str">
            <v>NA</v>
          </cell>
          <cell r="DW344">
            <v>0</v>
          </cell>
        </row>
        <row r="345">
          <cell r="C345" t="str">
            <v>Brazil, Federative Republic of (Government)</v>
          </cell>
          <cell r="E345">
            <v>77217832</v>
          </cell>
          <cell r="BN345">
            <v>1</v>
          </cell>
          <cell r="BR345">
            <v>0</v>
          </cell>
          <cell r="DS345" t="str">
            <v>NA</v>
          </cell>
          <cell r="DW345">
            <v>0</v>
          </cell>
        </row>
        <row r="346">
          <cell r="C346" t="str">
            <v>Brazil, Federative Republic of (Government)</v>
          </cell>
          <cell r="E346">
            <v>618635904</v>
          </cell>
          <cell r="BN346">
            <v>1</v>
          </cell>
          <cell r="BR346">
            <v>0</v>
          </cell>
          <cell r="DS346" t="str">
            <v>NA</v>
          </cell>
          <cell r="DW346">
            <v>0</v>
          </cell>
        </row>
        <row r="347">
          <cell r="C347" t="str">
            <v>Brazil, Federative Republic of (Government)</v>
          </cell>
          <cell r="E347">
            <v>924118720</v>
          </cell>
          <cell r="BN347">
            <v>1</v>
          </cell>
          <cell r="BR347">
            <v>0</v>
          </cell>
          <cell r="DS347" t="str">
            <v>NA</v>
          </cell>
          <cell r="DW347">
            <v>0</v>
          </cell>
        </row>
        <row r="348">
          <cell r="C348" t="str">
            <v>Brazil, Federative Republic of (Government)</v>
          </cell>
          <cell r="E348">
            <v>942653632</v>
          </cell>
          <cell r="BN348">
            <v>1</v>
          </cell>
          <cell r="BR348">
            <v>0</v>
          </cell>
          <cell r="DS348" t="str">
            <v>NA</v>
          </cell>
          <cell r="DW348">
            <v>0</v>
          </cell>
        </row>
        <row r="349">
          <cell r="C349" t="str">
            <v>Brazil, Federative Republic of (Government)</v>
          </cell>
          <cell r="E349">
            <v>519237760</v>
          </cell>
          <cell r="BN349">
            <v>1</v>
          </cell>
          <cell r="BR349">
            <v>0</v>
          </cell>
          <cell r="DS349" t="str">
            <v>NA</v>
          </cell>
          <cell r="DW349">
            <v>0</v>
          </cell>
        </row>
        <row r="350">
          <cell r="C350" t="str">
            <v>Brazil, Federative Republic of (Government)</v>
          </cell>
          <cell r="E350">
            <v>104163440</v>
          </cell>
          <cell r="BN350">
            <v>1</v>
          </cell>
          <cell r="BR350">
            <v>0</v>
          </cell>
          <cell r="DS350" t="str">
            <v>NA</v>
          </cell>
          <cell r="DW350">
            <v>0</v>
          </cell>
        </row>
        <row r="351">
          <cell r="C351" t="str">
            <v>Brazil, Federative Republic of (Government)</v>
          </cell>
          <cell r="E351">
            <v>3487218432</v>
          </cell>
          <cell r="BN351">
            <v>1</v>
          </cell>
          <cell r="BR351">
            <v>0</v>
          </cell>
          <cell r="DS351" t="str">
            <v>2+</v>
          </cell>
          <cell r="DW351">
            <v>0</v>
          </cell>
        </row>
        <row r="352">
          <cell r="C352" t="str">
            <v>Brazil, Federative Republic of (Government)</v>
          </cell>
          <cell r="E352">
            <v>1030609088</v>
          </cell>
          <cell r="BN352">
            <v>1</v>
          </cell>
          <cell r="BR352">
            <v>0</v>
          </cell>
          <cell r="DS352" t="str">
            <v>NA</v>
          </cell>
          <cell r="DW352">
            <v>0</v>
          </cell>
        </row>
        <row r="353">
          <cell r="C353" t="str">
            <v>Brazil, Federative Republic of (Government)</v>
          </cell>
          <cell r="E353">
            <v>5030743040</v>
          </cell>
          <cell r="BN353">
            <v>1</v>
          </cell>
          <cell r="BR353">
            <v>0</v>
          </cell>
          <cell r="DS353" t="str">
            <v>NA</v>
          </cell>
          <cell r="DW353">
            <v>0</v>
          </cell>
        </row>
        <row r="354">
          <cell r="C354" t="str">
            <v>Brazil, Federative Republic of (Government)</v>
          </cell>
          <cell r="E354">
            <v>763591936</v>
          </cell>
          <cell r="BN354">
            <v>1</v>
          </cell>
          <cell r="BR354">
            <v>0</v>
          </cell>
          <cell r="DS354" t="str">
            <v>NA</v>
          </cell>
          <cell r="DW354">
            <v>0</v>
          </cell>
        </row>
        <row r="355">
          <cell r="C355" t="str">
            <v>Brazil, Federative Republic of (Government)</v>
          </cell>
          <cell r="E355">
            <v>136573696</v>
          </cell>
          <cell r="BN355">
            <v>1</v>
          </cell>
          <cell r="BR355">
            <v>0</v>
          </cell>
          <cell r="DS355" t="str">
            <v>NA</v>
          </cell>
          <cell r="DW355">
            <v>0</v>
          </cell>
        </row>
        <row r="356">
          <cell r="C356" t="str">
            <v>Brazil, Federative Republic of (Government)</v>
          </cell>
          <cell r="E356">
            <v>1371323008</v>
          </cell>
          <cell r="BN356">
            <v>1</v>
          </cell>
          <cell r="BR356">
            <v>0</v>
          </cell>
          <cell r="DS356" t="str">
            <v>NA</v>
          </cell>
          <cell r="DW356">
            <v>0</v>
          </cell>
        </row>
        <row r="357">
          <cell r="C357" t="str">
            <v>Brazil, Federative Republic of (Government)</v>
          </cell>
          <cell r="E357">
            <v>1364807424</v>
          </cell>
          <cell r="BN357">
            <v>1</v>
          </cell>
          <cell r="BR357">
            <v>0</v>
          </cell>
          <cell r="DS357" t="str">
            <v>NA</v>
          </cell>
          <cell r="DW357">
            <v>0</v>
          </cell>
        </row>
        <row r="358">
          <cell r="C358" t="str">
            <v>Brazil, Federative Republic of (Government)</v>
          </cell>
          <cell r="E358">
            <v>1097641216</v>
          </cell>
          <cell r="BN358">
            <v>1</v>
          </cell>
          <cell r="BR358">
            <v>0</v>
          </cell>
          <cell r="DS358" t="str">
            <v>NA</v>
          </cell>
          <cell r="DW358">
            <v>0</v>
          </cell>
        </row>
        <row r="359">
          <cell r="C359" t="str">
            <v>Brazil, Federative Republic of (Government)</v>
          </cell>
          <cell r="E359">
            <v>1342848512</v>
          </cell>
          <cell r="BN359">
            <v>1</v>
          </cell>
          <cell r="BR359">
            <v>0</v>
          </cell>
          <cell r="DS359" t="str">
            <v>NA</v>
          </cell>
          <cell r="DW359">
            <v>0</v>
          </cell>
        </row>
        <row r="360">
          <cell r="C360" t="str">
            <v>Brazil, Federative Republic of (Government)</v>
          </cell>
          <cell r="E360">
            <v>1274924800</v>
          </cell>
          <cell r="BN360">
            <v>1</v>
          </cell>
          <cell r="BR360">
            <v>0</v>
          </cell>
          <cell r="DS360" t="str">
            <v>NA</v>
          </cell>
          <cell r="DW360">
            <v>0</v>
          </cell>
        </row>
        <row r="361">
          <cell r="C361" t="str">
            <v>Brazil, Federative Republic of (Government)</v>
          </cell>
          <cell r="E361">
            <v>257393632</v>
          </cell>
          <cell r="BN361">
            <v>1</v>
          </cell>
          <cell r="BR361">
            <v>0</v>
          </cell>
          <cell r="DS361" t="str">
            <v>NA</v>
          </cell>
          <cell r="DW361">
            <v>0</v>
          </cell>
        </row>
        <row r="362">
          <cell r="C362" t="str">
            <v>Brazil, Federative Republic of (Government)</v>
          </cell>
          <cell r="E362">
            <v>1855906688</v>
          </cell>
          <cell r="BN362">
            <v>1</v>
          </cell>
          <cell r="BR362">
            <v>0</v>
          </cell>
          <cell r="DS362" t="str">
            <v>NA</v>
          </cell>
          <cell r="DW362">
            <v>0</v>
          </cell>
        </row>
        <row r="363">
          <cell r="C363" t="str">
            <v>Brazil, Federative Republic of (Government)</v>
          </cell>
          <cell r="E363">
            <v>1694218624</v>
          </cell>
          <cell r="BN363">
            <v>1</v>
          </cell>
          <cell r="BR363">
            <v>0</v>
          </cell>
          <cell r="DS363" t="str">
            <v>NA</v>
          </cell>
          <cell r="DW363">
            <v>0</v>
          </cell>
        </row>
        <row r="364">
          <cell r="C364" t="str">
            <v>Brazil, Federative Republic of (Government)</v>
          </cell>
          <cell r="E364">
            <v>1728200320</v>
          </cell>
          <cell r="BN364">
            <v>1</v>
          </cell>
          <cell r="BR364">
            <v>0</v>
          </cell>
          <cell r="DS364" t="str">
            <v>NA</v>
          </cell>
          <cell r="DW364">
            <v>0</v>
          </cell>
        </row>
        <row r="365">
          <cell r="C365" t="str">
            <v>Brazil, Federative Republic of (Government)</v>
          </cell>
          <cell r="E365">
            <v>908666048</v>
          </cell>
          <cell r="BN365">
            <v>1</v>
          </cell>
          <cell r="BR365">
            <v>0</v>
          </cell>
          <cell r="DS365" t="str">
            <v>NA</v>
          </cell>
          <cell r="DW365">
            <v>0</v>
          </cell>
        </row>
        <row r="366">
          <cell r="C366" t="str">
            <v>Brazil, Federative Republic of (Government)</v>
          </cell>
          <cell r="E366">
            <v>182283792</v>
          </cell>
          <cell r="BN366">
            <v>1</v>
          </cell>
          <cell r="BR366">
            <v>0</v>
          </cell>
          <cell r="DS366" t="str">
            <v>NA</v>
          </cell>
          <cell r="DW366">
            <v>0</v>
          </cell>
        </row>
        <row r="367">
          <cell r="C367" t="str">
            <v>Brazil, Federative Republic of (Government)</v>
          </cell>
          <cell r="E367">
            <v>4622410240</v>
          </cell>
          <cell r="BN367">
            <v>1</v>
          </cell>
          <cell r="BR367">
            <v>0</v>
          </cell>
          <cell r="DS367" t="str">
            <v>NA</v>
          </cell>
          <cell r="DW367">
            <v>0</v>
          </cell>
        </row>
        <row r="368">
          <cell r="C368" t="str">
            <v>Brazil, Federative Republic of (Government)</v>
          </cell>
          <cell r="E368">
            <v>531523904</v>
          </cell>
          <cell r="BN368">
            <v>1</v>
          </cell>
          <cell r="BR368">
            <v>0</v>
          </cell>
          <cell r="DS368" t="str">
            <v>NA</v>
          </cell>
          <cell r="DW368">
            <v>0</v>
          </cell>
        </row>
        <row r="369">
          <cell r="C369" t="str">
            <v>Brazil, Federative Republic of (Government)</v>
          </cell>
          <cell r="E369">
            <v>575564160</v>
          </cell>
          <cell r="BN369">
            <v>1</v>
          </cell>
          <cell r="BR369">
            <v>0</v>
          </cell>
          <cell r="DS369" t="str">
            <v>NA</v>
          </cell>
          <cell r="DW369">
            <v>0</v>
          </cell>
        </row>
        <row r="370">
          <cell r="C370" t="str">
            <v>Brazil, Federative Republic of (Government)</v>
          </cell>
          <cell r="E370">
            <v>1244411008</v>
          </cell>
          <cell r="BN370">
            <v>1</v>
          </cell>
          <cell r="BR370">
            <v>0</v>
          </cell>
          <cell r="DS370" t="str">
            <v>NA</v>
          </cell>
          <cell r="DW370">
            <v>0</v>
          </cell>
        </row>
        <row r="371">
          <cell r="C371" t="str">
            <v>Brazil, Federative Republic of (Government)</v>
          </cell>
          <cell r="E371">
            <v>771545408</v>
          </cell>
          <cell r="BN371">
            <v>1</v>
          </cell>
          <cell r="BR371">
            <v>0</v>
          </cell>
          <cell r="DS371" t="str">
            <v>NA</v>
          </cell>
          <cell r="DW371">
            <v>0</v>
          </cell>
        </row>
        <row r="372">
          <cell r="C372" t="str">
            <v>Brazil, Federative Republic of (Government)</v>
          </cell>
          <cell r="E372">
            <v>507638944</v>
          </cell>
          <cell r="BN372">
            <v>1</v>
          </cell>
          <cell r="BR372">
            <v>0</v>
          </cell>
          <cell r="DS372" t="str">
            <v>NA</v>
          </cell>
          <cell r="DW372">
            <v>0</v>
          </cell>
        </row>
        <row r="373">
          <cell r="C373" t="str">
            <v>Brazil, Federative Republic of (Government)</v>
          </cell>
          <cell r="E373">
            <v>449390816</v>
          </cell>
          <cell r="BN373">
            <v>1</v>
          </cell>
          <cell r="BR373">
            <v>0</v>
          </cell>
          <cell r="DS373" t="str">
            <v>NA</v>
          </cell>
          <cell r="DW373">
            <v>0</v>
          </cell>
        </row>
        <row r="374">
          <cell r="C374" t="str">
            <v>Brazil, Federative Republic of (Government)</v>
          </cell>
          <cell r="E374">
            <v>736170240</v>
          </cell>
          <cell r="BN374">
            <v>1</v>
          </cell>
          <cell r="BR374">
            <v>0</v>
          </cell>
          <cell r="DS374" t="str">
            <v>NA</v>
          </cell>
          <cell r="DW374">
            <v>0</v>
          </cell>
        </row>
        <row r="375">
          <cell r="C375" t="str">
            <v>Brazil, Federative Republic of (Government)</v>
          </cell>
          <cell r="E375">
            <v>183375552</v>
          </cell>
          <cell r="BN375">
            <v>1</v>
          </cell>
          <cell r="BR375">
            <v>0</v>
          </cell>
          <cell r="DS375" t="str">
            <v>NA</v>
          </cell>
          <cell r="DW375">
            <v>0</v>
          </cell>
        </row>
        <row r="376">
          <cell r="C376" t="str">
            <v>Brazil, Federative Republic of (Government)</v>
          </cell>
          <cell r="E376">
            <v>47780776</v>
          </cell>
          <cell r="BN376">
            <v>1</v>
          </cell>
          <cell r="BR376">
            <v>0</v>
          </cell>
          <cell r="DS376" t="str">
            <v>NA</v>
          </cell>
          <cell r="DW376">
            <v>0</v>
          </cell>
        </row>
        <row r="377">
          <cell r="C377" t="str">
            <v>Brazil, Federative Republic of (Government)</v>
          </cell>
          <cell r="E377">
            <v>443272832</v>
          </cell>
          <cell r="BN377">
            <v>1</v>
          </cell>
          <cell r="BR377">
            <v>0</v>
          </cell>
          <cell r="DS377" t="str">
            <v>NA</v>
          </cell>
          <cell r="DW377">
            <v>0</v>
          </cell>
        </row>
        <row r="378">
          <cell r="C378" t="str">
            <v>Brazil, Federative Republic of (Government)</v>
          </cell>
          <cell r="E378">
            <v>612144960</v>
          </cell>
          <cell r="BN378">
            <v>1</v>
          </cell>
          <cell r="BR378">
            <v>0</v>
          </cell>
          <cell r="DS378" t="str">
            <v>NA</v>
          </cell>
          <cell r="DW378">
            <v>0</v>
          </cell>
        </row>
        <row r="379">
          <cell r="C379" t="str">
            <v>Brazil, Federative Republic of (Government)</v>
          </cell>
          <cell r="E379">
            <v>843942912</v>
          </cell>
          <cell r="BN379">
            <v>1</v>
          </cell>
          <cell r="BR379">
            <v>0</v>
          </cell>
          <cell r="DS379" t="str">
            <v>NA</v>
          </cell>
          <cell r="DW379">
            <v>0</v>
          </cell>
        </row>
        <row r="380">
          <cell r="C380" t="str">
            <v>Brazil, Federative Republic of (Government)</v>
          </cell>
          <cell r="E380">
            <v>768058560</v>
          </cell>
          <cell r="BN380">
            <v>1</v>
          </cell>
          <cell r="BR380">
            <v>0</v>
          </cell>
          <cell r="DS380" t="str">
            <v>NA</v>
          </cell>
          <cell r="DW380">
            <v>0</v>
          </cell>
        </row>
        <row r="381">
          <cell r="C381" t="str">
            <v>Brazil, Federative Republic of (Government)</v>
          </cell>
          <cell r="E381">
            <v>1026314752</v>
          </cell>
          <cell r="BN381">
            <v>1</v>
          </cell>
          <cell r="BR381">
            <v>0</v>
          </cell>
          <cell r="DS381" t="str">
            <v>NA</v>
          </cell>
          <cell r="DW381">
            <v>0</v>
          </cell>
        </row>
        <row r="382">
          <cell r="C382" t="str">
            <v>Brazil, Federative Republic of (Government)</v>
          </cell>
          <cell r="E382">
            <v>1168051712</v>
          </cell>
          <cell r="BN382">
            <v>1</v>
          </cell>
          <cell r="BR382">
            <v>0</v>
          </cell>
          <cell r="DS382" t="str">
            <v>NA</v>
          </cell>
          <cell r="DW382">
            <v>0</v>
          </cell>
        </row>
        <row r="383">
          <cell r="C383" t="str">
            <v>Brazil, Federative Republic of (Government)</v>
          </cell>
          <cell r="E383">
            <v>1313705472</v>
          </cell>
          <cell r="BN383">
            <v>1</v>
          </cell>
          <cell r="BR383">
            <v>0</v>
          </cell>
          <cell r="DS383" t="str">
            <v>NA</v>
          </cell>
          <cell r="DW383">
            <v>0</v>
          </cell>
        </row>
        <row r="384">
          <cell r="C384" t="str">
            <v>Brazil, Federative Republic of (Government)</v>
          </cell>
          <cell r="E384">
            <v>655837056</v>
          </cell>
          <cell r="BN384">
            <v>1</v>
          </cell>
          <cell r="BR384">
            <v>0</v>
          </cell>
          <cell r="DS384" t="str">
            <v>NA</v>
          </cell>
          <cell r="DW384">
            <v>0</v>
          </cell>
        </row>
        <row r="385">
          <cell r="C385" t="str">
            <v>Brazil, Federative Republic of (Government)</v>
          </cell>
          <cell r="E385">
            <v>3504932352</v>
          </cell>
          <cell r="BN385">
            <v>1</v>
          </cell>
          <cell r="BR385">
            <v>0</v>
          </cell>
          <cell r="DS385" t="str">
            <v>NA</v>
          </cell>
          <cell r="DW385">
            <v>0</v>
          </cell>
        </row>
        <row r="386">
          <cell r="C386" t="str">
            <v>Brazil, Federative Republic of (Government)</v>
          </cell>
          <cell r="E386">
            <v>840679296</v>
          </cell>
          <cell r="BN386">
            <v>1</v>
          </cell>
          <cell r="BR386">
            <v>0</v>
          </cell>
          <cell r="DS386" t="str">
            <v>NA</v>
          </cell>
          <cell r="DW386">
            <v>0</v>
          </cell>
        </row>
        <row r="387">
          <cell r="C387" t="str">
            <v>Brazil, Federative Republic of (Government)</v>
          </cell>
          <cell r="E387">
            <v>1801929984</v>
          </cell>
          <cell r="BN387">
            <v>1</v>
          </cell>
          <cell r="BR387">
            <v>0</v>
          </cell>
          <cell r="DS387" t="str">
            <v>NA</v>
          </cell>
          <cell r="DW387">
            <v>0</v>
          </cell>
        </row>
        <row r="388">
          <cell r="C388" t="str">
            <v>Brazil, Federative Republic of (Government)</v>
          </cell>
          <cell r="E388">
            <v>426814272</v>
          </cell>
          <cell r="BN388">
            <v>1</v>
          </cell>
          <cell r="BR388">
            <v>0</v>
          </cell>
          <cell r="DS388" t="str">
            <v>NA</v>
          </cell>
          <cell r="DW388">
            <v>0</v>
          </cell>
        </row>
        <row r="389">
          <cell r="C389" t="str">
            <v>Brazil, Federative Republic of (Government)</v>
          </cell>
          <cell r="E389">
            <v>354074208</v>
          </cell>
          <cell r="BN389">
            <v>1</v>
          </cell>
          <cell r="BR389">
            <v>0</v>
          </cell>
          <cell r="DS389" t="str">
            <v>NA</v>
          </cell>
          <cell r="DW389">
            <v>0</v>
          </cell>
        </row>
        <row r="390">
          <cell r="C390" t="str">
            <v>Brazil, Federative Republic of (Government)</v>
          </cell>
          <cell r="E390">
            <v>71039072</v>
          </cell>
          <cell r="BN390">
            <v>1</v>
          </cell>
          <cell r="BR390">
            <v>0</v>
          </cell>
          <cell r="DS390" t="str">
            <v>NA</v>
          </cell>
          <cell r="DW390">
            <v>0</v>
          </cell>
        </row>
        <row r="391">
          <cell r="C391" t="str">
            <v>Brazil, Federative Republic of (Government)</v>
          </cell>
          <cell r="E391">
            <v>869333504</v>
          </cell>
          <cell r="BN391">
            <v>1</v>
          </cell>
          <cell r="BR391">
            <v>0</v>
          </cell>
          <cell r="DS391" t="str">
            <v>NA</v>
          </cell>
          <cell r="DW391">
            <v>0</v>
          </cell>
        </row>
        <row r="392">
          <cell r="C392" t="str">
            <v>Brazil, Federative Republic of (Government)</v>
          </cell>
          <cell r="E392">
            <v>365141184</v>
          </cell>
          <cell r="BN392">
            <v>1</v>
          </cell>
          <cell r="BR392">
            <v>0</v>
          </cell>
          <cell r="DS392" t="str">
            <v>NA</v>
          </cell>
          <cell r="DW392">
            <v>0</v>
          </cell>
        </row>
        <row r="393">
          <cell r="C393" t="str">
            <v>Brazil, Federative Republic of (Government)</v>
          </cell>
          <cell r="E393">
            <v>827962560</v>
          </cell>
          <cell r="BN393">
            <v>1</v>
          </cell>
          <cell r="BR393">
            <v>0</v>
          </cell>
          <cell r="DS393" t="str">
            <v>NA</v>
          </cell>
          <cell r="DW393">
            <v>0</v>
          </cell>
        </row>
        <row r="394">
          <cell r="C394" t="str">
            <v>Brazil, Federative Republic of (Government)</v>
          </cell>
          <cell r="E394">
            <v>6635185664</v>
          </cell>
          <cell r="BN394">
            <v>1</v>
          </cell>
          <cell r="BR394">
            <v>0</v>
          </cell>
          <cell r="DS394" t="str">
            <v>2+</v>
          </cell>
          <cell r="DW394">
            <v>0</v>
          </cell>
        </row>
        <row r="395">
          <cell r="C395" t="str">
            <v>Brazil, Federative Republic of (Government)</v>
          </cell>
          <cell r="E395">
            <v>553542208</v>
          </cell>
          <cell r="BN395">
            <v>1</v>
          </cell>
          <cell r="BR395">
            <v>0</v>
          </cell>
          <cell r="DS395" t="str">
            <v>NA</v>
          </cell>
          <cell r="DW395">
            <v>0</v>
          </cell>
        </row>
        <row r="396">
          <cell r="C396" t="str">
            <v>Brazil, Federative Republic of (Government)</v>
          </cell>
          <cell r="E396">
            <v>609923968</v>
          </cell>
          <cell r="BN396">
            <v>1</v>
          </cell>
          <cell r="BR396">
            <v>0</v>
          </cell>
          <cell r="DS396" t="str">
            <v>NA</v>
          </cell>
          <cell r="DW396">
            <v>0</v>
          </cell>
        </row>
        <row r="397">
          <cell r="C397" t="str">
            <v>Brazil, Federative Republic of (Government)</v>
          </cell>
          <cell r="E397">
            <v>397319424</v>
          </cell>
          <cell r="BN397">
            <v>1</v>
          </cell>
          <cell r="BR397">
            <v>0</v>
          </cell>
          <cell r="DS397" t="str">
            <v>NA</v>
          </cell>
          <cell r="DW397">
            <v>0</v>
          </cell>
        </row>
        <row r="398">
          <cell r="C398" t="str">
            <v>Brazil, Federative Republic of (Government)</v>
          </cell>
          <cell r="E398">
            <v>257181808</v>
          </cell>
          <cell r="BN398">
            <v>1</v>
          </cell>
          <cell r="BR398">
            <v>0</v>
          </cell>
          <cell r="DS398" t="str">
            <v>NA</v>
          </cell>
          <cell r="DW398">
            <v>0</v>
          </cell>
        </row>
        <row r="399">
          <cell r="C399" t="str">
            <v>Brazil, Federative Republic of (Government)</v>
          </cell>
          <cell r="E399">
            <v>253768464</v>
          </cell>
          <cell r="BN399">
            <v>1</v>
          </cell>
          <cell r="BR399">
            <v>0</v>
          </cell>
          <cell r="DS399" t="str">
            <v>NA</v>
          </cell>
          <cell r="DW399">
            <v>0</v>
          </cell>
        </row>
        <row r="400">
          <cell r="C400" t="str">
            <v>Brazil, Federative Republic of (Government)</v>
          </cell>
          <cell r="E400">
            <v>449391328</v>
          </cell>
          <cell r="BN400">
            <v>1</v>
          </cell>
          <cell r="BR400">
            <v>0</v>
          </cell>
          <cell r="DS400" t="str">
            <v>NA</v>
          </cell>
          <cell r="DW400">
            <v>0</v>
          </cell>
        </row>
        <row r="401">
          <cell r="C401" t="str">
            <v>Brazil, Federative Republic of (Government)</v>
          </cell>
          <cell r="E401">
            <v>606855040</v>
          </cell>
          <cell r="BN401">
            <v>1</v>
          </cell>
          <cell r="BR401">
            <v>0</v>
          </cell>
          <cell r="DS401" t="str">
            <v>NA</v>
          </cell>
          <cell r="DW401">
            <v>0</v>
          </cell>
        </row>
        <row r="402">
          <cell r="C402" t="str">
            <v>Brazil, Federative Republic of (Government)</v>
          </cell>
          <cell r="E402">
            <v>241283632</v>
          </cell>
          <cell r="BN402">
            <v>1</v>
          </cell>
          <cell r="BR402">
            <v>0</v>
          </cell>
          <cell r="DS402" t="str">
            <v>NA</v>
          </cell>
          <cell r="DW402">
            <v>0</v>
          </cell>
        </row>
        <row r="403">
          <cell r="C403" t="str">
            <v>Brazil, Federative Republic of (Government)</v>
          </cell>
          <cell r="E403">
            <v>47781496</v>
          </cell>
          <cell r="BN403">
            <v>1</v>
          </cell>
          <cell r="BR403">
            <v>0</v>
          </cell>
          <cell r="DS403" t="str">
            <v>NA</v>
          </cell>
          <cell r="DW403">
            <v>0</v>
          </cell>
        </row>
        <row r="404">
          <cell r="C404" t="str">
            <v>Brazil, Federative Republic of (Government)</v>
          </cell>
          <cell r="E404">
            <v>443273088</v>
          </cell>
          <cell r="BN404">
            <v>1</v>
          </cell>
          <cell r="BR404">
            <v>0</v>
          </cell>
          <cell r="DS404" t="str">
            <v>NA</v>
          </cell>
          <cell r="DW404">
            <v>0</v>
          </cell>
        </row>
        <row r="405">
          <cell r="C405" t="str">
            <v>Brazil, Federative Republic of (Government)</v>
          </cell>
          <cell r="E405">
            <v>367286976</v>
          </cell>
          <cell r="BN405">
            <v>1</v>
          </cell>
          <cell r="BR405">
            <v>0</v>
          </cell>
          <cell r="DS405" t="str">
            <v>NA</v>
          </cell>
          <cell r="DW405">
            <v>0</v>
          </cell>
        </row>
        <row r="406">
          <cell r="C406" t="str">
            <v>Brazil, Federative Republic of (Government)</v>
          </cell>
          <cell r="E406">
            <v>361689824</v>
          </cell>
          <cell r="BN406">
            <v>1</v>
          </cell>
          <cell r="BR406">
            <v>0</v>
          </cell>
          <cell r="DS406" t="str">
            <v>NA</v>
          </cell>
          <cell r="DW406">
            <v>0</v>
          </cell>
        </row>
        <row r="407">
          <cell r="C407" t="str">
            <v>Brazil, Federative Republic of (Government)</v>
          </cell>
          <cell r="E407">
            <v>381018752</v>
          </cell>
          <cell r="BN407">
            <v>1</v>
          </cell>
          <cell r="BR407">
            <v>0</v>
          </cell>
          <cell r="DS407" t="str">
            <v>NA</v>
          </cell>
          <cell r="DW407">
            <v>0</v>
          </cell>
        </row>
        <row r="408">
          <cell r="C408" t="str">
            <v>Brazil, Federative Republic of (Government)</v>
          </cell>
          <cell r="E408">
            <v>439848352</v>
          </cell>
          <cell r="BN408">
            <v>1</v>
          </cell>
          <cell r="BR408">
            <v>0</v>
          </cell>
          <cell r="DS408" t="str">
            <v>NA</v>
          </cell>
          <cell r="DW408">
            <v>0</v>
          </cell>
        </row>
        <row r="409">
          <cell r="C409" t="str">
            <v>Brazil, Federative Republic of (Government)</v>
          </cell>
          <cell r="E409">
            <v>438018432</v>
          </cell>
          <cell r="BN409">
            <v>1</v>
          </cell>
          <cell r="BR409">
            <v>0</v>
          </cell>
          <cell r="DS409" t="str">
            <v>NA</v>
          </cell>
          <cell r="DW409">
            <v>0</v>
          </cell>
        </row>
        <row r="410">
          <cell r="C410" t="str">
            <v>Brazil, Federative Republic of (Government)</v>
          </cell>
          <cell r="E410">
            <v>437900736</v>
          </cell>
          <cell r="BN410">
            <v>1</v>
          </cell>
          <cell r="BR410">
            <v>0</v>
          </cell>
          <cell r="DS410" t="str">
            <v>NA</v>
          </cell>
          <cell r="DW410">
            <v>0</v>
          </cell>
        </row>
        <row r="411">
          <cell r="C411" t="str">
            <v>Brazil, Federative Republic of (Government)</v>
          </cell>
          <cell r="E411">
            <v>435249952</v>
          </cell>
          <cell r="BN411">
            <v>1</v>
          </cell>
          <cell r="BR411">
            <v>0</v>
          </cell>
          <cell r="DS411" t="str">
            <v>NA</v>
          </cell>
          <cell r="DW411">
            <v>0</v>
          </cell>
        </row>
        <row r="412">
          <cell r="C412" t="str">
            <v>Brazil, Federative Republic of (Government)</v>
          </cell>
          <cell r="E412">
            <v>4553541632</v>
          </cell>
          <cell r="BN412">
            <v>1</v>
          </cell>
          <cell r="BR412">
            <v>0</v>
          </cell>
          <cell r="DS412" t="str">
            <v>NA</v>
          </cell>
          <cell r="DW412">
            <v>0</v>
          </cell>
        </row>
        <row r="413">
          <cell r="C413" t="str">
            <v>Brazil, Federative Republic of (Government)</v>
          </cell>
          <cell r="E413">
            <v>360291104</v>
          </cell>
          <cell r="BN413">
            <v>1</v>
          </cell>
          <cell r="BR413">
            <v>0</v>
          </cell>
          <cell r="DS413" t="str">
            <v>NA</v>
          </cell>
          <cell r="DW413">
            <v>0</v>
          </cell>
        </row>
        <row r="414">
          <cell r="C414" t="str">
            <v>Brazil, Federative Republic of (Government)</v>
          </cell>
          <cell r="E414">
            <v>1541124224</v>
          </cell>
          <cell r="BN414">
            <v>1</v>
          </cell>
          <cell r="BR414">
            <v>0</v>
          </cell>
          <cell r="DS414" t="str">
            <v>NA</v>
          </cell>
          <cell r="DW414">
            <v>0</v>
          </cell>
        </row>
        <row r="415">
          <cell r="C415" t="str">
            <v>Brazil, Federative Republic of (Government)</v>
          </cell>
          <cell r="E415">
            <v>428959296</v>
          </cell>
          <cell r="BN415">
            <v>1</v>
          </cell>
          <cell r="BR415">
            <v>0</v>
          </cell>
          <cell r="DS415" t="str">
            <v>NA</v>
          </cell>
          <cell r="DW415">
            <v>0</v>
          </cell>
        </row>
        <row r="416">
          <cell r="C416" t="str">
            <v>Brazil, Federative Republic of (Government)</v>
          </cell>
          <cell r="E416">
            <v>236049472</v>
          </cell>
          <cell r="BN416">
            <v>1</v>
          </cell>
          <cell r="BR416">
            <v>0</v>
          </cell>
          <cell r="DS416" t="str">
            <v>NA</v>
          </cell>
          <cell r="DW416">
            <v>0</v>
          </cell>
        </row>
        <row r="417">
          <cell r="C417" t="str">
            <v>Brazil, Federative Republic of (Government)</v>
          </cell>
          <cell r="E417">
            <v>47359224</v>
          </cell>
          <cell r="BN417">
            <v>1</v>
          </cell>
          <cell r="BR417">
            <v>0</v>
          </cell>
          <cell r="DS417" t="str">
            <v>NA</v>
          </cell>
          <cell r="DW417">
            <v>0</v>
          </cell>
        </row>
        <row r="418">
          <cell r="C418" t="str">
            <v>Brazil, Federative Republic of (Government)</v>
          </cell>
          <cell r="E418">
            <v>2366520832</v>
          </cell>
          <cell r="BN418">
            <v>1</v>
          </cell>
          <cell r="BR418">
            <v>0</v>
          </cell>
          <cell r="DS418" t="str">
            <v>NA</v>
          </cell>
          <cell r="DW418">
            <v>0</v>
          </cell>
        </row>
        <row r="419">
          <cell r="C419" t="str">
            <v>Brazil, Federative Republic of (Government)</v>
          </cell>
          <cell r="E419">
            <v>399221024</v>
          </cell>
          <cell r="BN419">
            <v>1</v>
          </cell>
          <cell r="BR419">
            <v>0</v>
          </cell>
          <cell r="DS419" t="str">
            <v>NA</v>
          </cell>
          <cell r="DW419">
            <v>0</v>
          </cell>
        </row>
        <row r="420">
          <cell r="C420" t="str">
            <v>Brazil, Federative Republic of (Government)</v>
          </cell>
          <cell r="E420">
            <v>386134272</v>
          </cell>
          <cell r="BN420">
            <v>1</v>
          </cell>
          <cell r="BR420">
            <v>0</v>
          </cell>
          <cell r="DS420" t="str">
            <v>NA</v>
          </cell>
          <cell r="DW420">
            <v>0</v>
          </cell>
        </row>
        <row r="421">
          <cell r="C421" t="str">
            <v>Brazil, Federative Republic of (Government)</v>
          </cell>
          <cell r="E421">
            <v>75362008</v>
          </cell>
          <cell r="BN421">
            <v>1</v>
          </cell>
          <cell r="BR421">
            <v>0</v>
          </cell>
          <cell r="DS421" t="str">
            <v>NA</v>
          </cell>
          <cell r="DW421">
            <v>0</v>
          </cell>
        </row>
        <row r="422">
          <cell r="C422" t="str">
            <v>Brazil, Federative Republic of (Government)</v>
          </cell>
          <cell r="E422">
            <v>67370920</v>
          </cell>
          <cell r="BN422">
            <v>1</v>
          </cell>
          <cell r="BR422">
            <v>0</v>
          </cell>
          <cell r="DS422" t="str">
            <v>NA</v>
          </cell>
          <cell r="DW422">
            <v>0</v>
          </cell>
        </row>
        <row r="423">
          <cell r="C423" t="str">
            <v>Brazil, Federative Republic of (Government)</v>
          </cell>
          <cell r="E423">
            <v>79995208</v>
          </cell>
          <cell r="BN423">
            <v>1</v>
          </cell>
          <cell r="BR423">
            <v>0</v>
          </cell>
          <cell r="DS423" t="str">
            <v>NA</v>
          </cell>
          <cell r="DW423">
            <v>0</v>
          </cell>
        </row>
        <row r="424">
          <cell r="C424" t="str">
            <v>Brazil, Federative Republic of (Government)</v>
          </cell>
          <cell r="E424">
            <v>132643584</v>
          </cell>
          <cell r="BN424">
            <v>1</v>
          </cell>
          <cell r="BR424">
            <v>0</v>
          </cell>
          <cell r="DS424" t="str">
            <v>NA</v>
          </cell>
          <cell r="DW424">
            <v>0</v>
          </cell>
        </row>
        <row r="425">
          <cell r="C425" t="str">
            <v>Brazil, Federative Republic of (Government)</v>
          </cell>
          <cell r="E425">
            <v>54650780</v>
          </cell>
          <cell r="BN425">
            <v>1</v>
          </cell>
          <cell r="BR425">
            <v>0</v>
          </cell>
          <cell r="DS425" t="str">
            <v>NA</v>
          </cell>
          <cell r="DW425">
            <v>0</v>
          </cell>
        </row>
        <row r="426">
          <cell r="C426" t="str">
            <v>Brazil, Federative Republic of (Government)</v>
          </cell>
          <cell r="E426">
            <v>67042104</v>
          </cell>
          <cell r="BN426">
            <v>1</v>
          </cell>
          <cell r="BR426">
            <v>0</v>
          </cell>
          <cell r="DS426" t="str">
            <v>NA</v>
          </cell>
          <cell r="DW426">
            <v>0</v>
          </cell>
        </row>
        <row r="427">
          <cell r="C427" t="str">
            <v>Brazil, Federative Republic of (Government)</v>
          </cell>
          <cell r="E427">
            <v>160510176</v>
          </cell>
          <cell r="BN427">
            <v>1</v>
          </cell>
          <cell r="BR427">
            <v>0</v>
          </cell>
          <cell r="DS427" t="str">
            <v>NA</v>
          </cell>
          <cell r="DW427">
            <v>0</v>
          </cell>
        </row>
        <row r="428">
          <cell r="C428" t="str">
            <v>Brazil, Federative Republic of (Government)</v>
          </cell>
          <cell r="E428">
            <v>80038416</v>
          </cell>
          <cell r="BN428">
            <v>1</v>
          </cell>
          <cell r="BR428">
            <v>0</v>
          </cell>
          <cell r="DS428" t="str">
            <v>NA</v>
          </cell>
          <cell r="DW428">
            <v>0</v>
          </cell>
        </row>
        <row r="429">
          <cell r="C429" t="str">
            <v>Brazil, Federative Republic of (Government)</v>
          </cell>
          <cell r="E429">
            <v>79472304</v>
          </cell>
          <cell r="BN429">
            <v>1</v>
          </cell>
          <cell r="BR429">
            <v>0</v>
          </cell>
          <cell r="DS429" t="str">
            <v>NA</v>
          </cell>
          <cell r="DW429">
            <v>0</v>
          </cell>
        </row>
        <row r="430">
          <cell r="C430" t="str">
            <v>Brazil, Federative Republic of (Government)</v>
          </cell>
          <cell r="E430">
            <v>155173536</v>
          </cell>
          <cell r="BN430">
            <v>1</v>
          </cell>
          <cell r="BR430">
            <v>0</v>
          </cell>
          <cell r="DS430" t="str">
            <v>NA</v>
          </cell>
          <cell r="DW430">
            <v>0</v>
          </cell>
        </row>
        <row r="431">
          <cell r="C431" t="str">
            <v>Brazil, Federative Republic of (Government)</v>
          </cell>
          <cell r="E431">
            <v>196690352</v>
          </cell>
          <cell r="BN431">
            <v>1</v>
          </cell>
          <cell r="BR431">
            <v>0</v>
          </cell>
          <cell r="DS431" t="str">
            <v>NA</v>
          </cell>
          <cell r="DW431">
            <v>0</v>
          </cell>
        </row>
        <row r="432">
          <cell r="C432" t="str">
            <v>Brazil, Federative Republic of (Government)</v>
          </cell>
          <cell r="E432">
            <v>38652536</v>
          </cell>
          <cell r="BN432">
            <v>1</v>
          </cell>
          <cell r="BR432">
            <v>0</v>
          </cell>
          <cell r="DS432" t="str">
            <v>NA</v>
          </cell>
          <cell r="DW432">
            <v>0</v>
          </cell>
        </row>
        <row r="433">
          <cell r="C433" t="str">
            <v>Brazil, Federative Republic of (Government)</v>
          </cell>
          <cell r="E433">
            <v>38228248</v>
          </cell>
          <cell r="BN433">
            <v>1</v>
          </cell>
          <cell r="BR433">
            <v>0</v>
          </cell>
          <cell r="DS433" t="str">
            <v>NA</v>
          </cell>
          <cell r="DW433">
            <v>0</v>
          </cell>
        </row>
        <row r="434">
          <cell r="C434" t="str">
            <v>Brazil, Federative Republic of (Government)</v>
          </cell>
          <cell r="E434">
            <v>7789290.5</v>
          </cell>
          <cell r="BN434">
            <v>1</v>
          </cell>
          <cell r="BR434">
            <v>0</v>
          </cell>
          <cell r="DS434" t="str">
            <v>NA</v>
          </cell>
          <cell r="DW434">
            <v>0</v>
          </cell>
        </row>
        <row r="435">
          <cell r="C435" t="str">
            <v>Brazil, Federative Republic of (Government)</v>
          </cell>
          <cell r="E435">
            <v>92951200</v>
          </cell>
          <cell r="BN435">
            <v>1</v>
          </cell>
          <cell r="BR435">
            <v>0</v>
          </cell>
          <cell r="DS435" t="str">
            <v>NA</v>
          </cell>
          <cell r="DW435">
            <v>0</v>
          </cell>
        </row>
        <row r="436">
          <cell r="C436" t="str">
            <v>Brazil, Federative Republic of (Government)</v>
          </cell>
          <cell r="E436">
            <v>38647840</v>
          </cell>
          <cell r="BN436">
            <v>1</v>
          </cell>
          <cell r="BR436">
            <v>0</v>
          </cell>
          <cell r="DS436" t="str">
            <v>NA</v>
          </cell>
          <cell r="DW436">
            <v>0</v>
          </cell>
        </row>
        <row r="437">
          <cell r="C437" t="str">
            <v>Brazil, Federative Republic of (Government)</v>
          </cell>
          <cell r="E437">
            <v>91468064</v>
          </cell>
          <cell r="BN437">
            <v>1</v>
          </cell>
          <cell r="BR437">
            <v>0</v>
          </cell>
          <cell r="DS437" t="str">
            <v>NA</v>
          </cell>
          <cell r="DW437">
            <v>0</v>
          </cell>
        </row>
        <row r="438">
          <cell r="C438" t="str">
            <v>Brazil, Federative Republic of (Government)</v>
          </cell>
          <cell r="E438">
            <v>38179596</v>
          </cell>
          <cell r="BN438">
            <v>1</v>
          </cell>
          <cell r="BR438">
            <v>0</v>
          </cell>
          <cell r="DS438" t="str">
            <v>NA</v>
          </cell>
          <cell r="DW438">
            <v>0</v>
          </cell>
        </row>
        <row r="439">
          <cell r="C439" t="str">
            <v>Brazil, Federative Republic of (Government)</v>
          </cell>
          <cell r="E439">
            <v>5020029.5</v>
          </cell>
          <cell r="BN439">
            <v>1</v>
          </cell>
          <cell r="BR439">
            <v>0</v>
          </cell>
          <cell r="DS439" t="str">
            <v>NA</v>
          </cell>
          <cell r="DW439">
            <v>0</v>
          </cell>
        </row>
        <row r="440">
          <cell r="C440" t="str">
            <v>Brazil, Federative Republic of (Government)</v>
          </cell>
          <cell r="E440">
            <v>39539844</v>
          </cell>
          <cell r="BN440">
            <v>1</v>
          </cell>
          <cell r="BR440">
            <v>0</v>
          </cell>
          <cell r="DS440" t="str">
            <v>NA</v>
          </cell>
          <cell r="DW440">
            <v>0</v>
          </cell>
        </row>
        <row r="441">
          <cell r="C441" t="str">
            <v>Brazil, Federative Republic of (Government)</v>
          </cell>
          <cell r="E441">
            <v>45493604</v>
          </cell>
          <cell r="BN441">
            <v>1</v>
          </cell>
          <cell r="BR441">
            <v>0</v>
          </cell>
          <cell r="DS441" t="str">
            <v>NA</v>
          </cell>
          <cell r="DW441">
            <v>0</v>
          </cell>
        </row>
        <row r="442">
          <cell r="C442" t="str">
            <v>Brazil, Federative Republic of (Government)</v>
          </cell>
          <cell r="E442">
            <v>36588044</v>
          </cell>
          <cell r="BN442">
            <v>1</v>
          </cell>
          <cell r="BR442">
            <v>0</v>
          </cell>
          <cell r="DS442" t="str">
            <v>NA</v>
          </cell>
          <cell r="DW442">
            <v>0</v>
          </cell>
        </row>
        <row r="443">
          <cell r="C443" t="str">
            <v>Brazil, Federative Republic of (Government)</v>
          </cell>
          <cell r="E443">
            <v>24942182</v>
          </cell>
          <cell r="BN443">
            <v>1</v>
          </cell>
          <cell r="BR443">
            <v>0</v>
          </cell>
          <cell r="DS443" t="str">
            <v>NA</v>
          </cell>
          <cell r="DW443">
            <v>0</v>
          </cell>
        </row>
        <row r="444">
          <cell r="C444" t="str">
            <v>Brazil, Federative Republic of (Government)</v>
          </cell>
          <cell r="E444">
            <v>127492480</v>
          </cell>
          <cell r="BN444">
            <v>1</v>
          </cell>
          <cell r="BR444">
            <v>0</v>
          </cell>
          <cell r="DS444" t="str">
            <v>NA</v>
          </cell>
          <cell r="DW444">
            <v>0</v>
          </cell>
        </row>
        <row r="445">
          <cell r="C445" t="str">
            <v>Brazil, Federative Republic of (Government)</v>
          </cell>
          <cell r="E445">
            <v>22650382</v>
          </cell>
          <cell r="BN445">
            <v>1</v>
          </cell>
          <cell r="BR445">
            <v>0</v>
          </cell>
          <cell r="DS445" t="str">
            <v>NA</v>
          </cell>
          <cell r="DW445">
            <v>0</v>
          </cell>
        </row>
        <row r="446">
          <cell r="C446" t="str">
            <v>Brazil, Federative Republic of (Government)</v>
          </cell>
          <cell r="E446">
            <v>27141642</v>
          </cell>
          <cell r="BN446">
            <v>1</v>
          </cell>
          <cell r="BR446">
            <v>0</v>
          </cell>
          <cell r="DS446" t="str">
            <v>NA</v>
          </cell>
          <cell r="DW446">
            <v>0</v>
          </cell>
        </row>
        <row r="447">
          <cell r="C447" t="str">
            <v>Brazil, Federative Republic of (Government)</v>
          </cell>
          <cell r="E447">
            <v>29532292</v>
          </cell>
          <cell r="BN447">
            <v>1</v>
          </cell>
          <cell r="BR447">
            <v>0</v>
          </cell>
          <cell r="DS447" t="str">
            <v>NA</v>
          </cell>
          <cell r="DW447">
            <v>0</v>
          </cell>
        </row>
        <row r="448">
          <cell r="C448" t="str">
            <v>Brazil, Federative Republic of (Government)</v>
          </cell>
          <cell r="E448">
            <v>94263160</v>
          </cell>
          <cell r="BN448">
            <v>1</v>
          </cell>
          <cell r="BR448">
            <v>0</v>
          </cell>
          <cell r="DS448" t="str">
            <v>NA</v>
          </cell>
          <cell r="DW448">
            <v>0</v>
          </cell>
        </row>
        <row r="449">
          <cell r="C449" t="str">
            <v>Brazil, Federative Republic of (Government)</v>
          </cell>
          <cell r="E449">
            <v>129809440</v>
          </cell>
          <cell r="BN449">
            <v>1</v>
          </cell>
          <cell r="BR449">
            <v>0</v>
          </cell>
          <cell r="DS449" t="str">
            <v>NA</v>
          </cell>
          <cell r="DW449">
            <v>0</v>
          </cell>
        </row>
        <row r="450">
          <cell r="C450" t="str">
            <v>Brazil, Federative Republic of (Government)</v>
          </cell>
          <cell r="E450">
            <v>26038906</v>
          </cell>
          <cell r="BN450">
            <v>1</v>
          </cell>
          <cell r="BR450">
            <v>0</v>
          </cell>
          <cell r="DS450" t="str">
            <v>NA</v>
          </cell>
          <cell r="DW450">
            <v>0</v>
          </cell>
        </row>
        <row r="451">
          <cell r="C451" t="str">
            <v>Brazil, Federative Republic of (Government)</v>
          </cell>
          <cell r="E451">
            <v>196258016</v>
          </cell>
          <cell r="BN451">
            <v>1</v>
          </cell>
          <cell r="BR451">
            <v>0</v>
          </cell>
          <cell r="DS451" t="str">
            <v>2+</v>
          </cell>
          <cell r="DW451">
            <v>0</v>
          </cell>
        </row>
        <row r="452">
          <cell r="C452" t="str">
            <v>Brazil, Federative Republic of (Government)</v>
          </cell>
          <cell r="E452">
            <v>133840144</v>
          </cell>
          <cell r="BN452">
            <v>1</v>
          </cell>
          <cell r="BR452">
            <v>0</v>
          </cell>
          <cell r="DS452" t="str">
            <v>2+</v>
          </cell>
          <cell r="DW452">
            <v>0</v>
          </cell>
        </row>
        <row r="453">
          <cell r="C453" t="str">
            <v>Brazil, Federative Republic of (Government)</v>
          </cell>
          <cell r="E453">
            <v>153530864</v>
          </cell>
          <cell r="BN453">
            <v>1</v>
          </cell>
          <cell r="BR453">
            <v>0</v>
          </cell>
          <cell r="DS453" t="str">
            <v>2+</v>
          </cell>
          <cell r="DW453">
            <v>0</v>
          </cell>
        </row>
        <row r="454">
          <cell r="C454" t="str">
            <v>Brazil, Federative Republic of (Government)</v>
          </cell>
          <cell r="E454">
            <v>90346728</v>
          </cell>
          <cell r="BN454">
            <v>1</v>
          </cell>
          <cell r="BR454">
            <v>0</v>
          </cell>
          <cell r="DS454" t="str">
            <v>2+</v>
          </cell>
          <cell r="DW454">
            <v>0</v>
          </cell>
        </row>
        <row r="455">
          <cell r="C455" t="str">
            <v>Brazil, Federative Republic of (Government)</v>
          </cell>
          <cell r="E455">
            <v>128590904</v>
          </cell>
          <cell r="BN455">
            <v>1</v>
          </cell>
          <cell r="BR455">
            <v>0</v>
          </cell>
          <cell r="DS455" t="str">
            <v>2+</v>
          </cell>
          <cell r="DW455">
            <v>0</v>
          </cell>
        </row>
        <row r="456">
          <cell r="C456" t="str">
            <v>Brazil, Federative Republic of (Government)</v>
          </cell>
          <cell r="E456">
            <v>190326352</v>
          </cell>
          <cell r="BN456">
            <v>1</v>
          </cell>
          <cell r="BR456">
            <v>0</v>
          </cell>
          <cell r="DS456" t="str">
            <v>2+</v>
          </cell>
          <cell r="DW456">
            <v>0</v>
          </cell>
        </row>
        <row r="457">
          <cell r="C457" t="str">
            <v>Brazil, Federative Republic of (Government)</v>
          </cell>
          <cell r="E457">
            <v>449391328</v>
          </cell>
          <cell r="BN457">
            <v>1</v>
          </cell>
          <cell r="BR457">
            <v>0</v>
          </cell>
          <cell r="DS457" t="str">
            <v>2+</v>
          </cell>
          <cell r="DW457">
            <v>0</v>
          </cell>
        </row>
        <row r="458">
          <cell r="C458" t="str">
            <v>Brazil, Federative Republic of (Government)</v>
          </cell>
          <cell r="E458">
            <v>122694928</v>
          </cell>
          <cell r="BN458">
            <v>1</v>
          </cell>
          <cell r="BR458">
            <v>0</v>
          </cell>
          <cell r="DS458" t="str">
            <v>2+</v>
          </cell>
          <cell r="DW458">
            <v>0</v>
          </cell>
        </row>
        <row r="459">
          <cell r="C459" t="str">
            <v>Brazil, Federative Republic of (Government)</v>
          </cell>
          <cell r="E459">
            <v>72385088</v>
          </cell>
          <cell r="BN459">
            <v>1</v>
          </cell>
          <cell r="BR459">
            <v>0</v>
          </cell>
          <cell r="DS459" t="str">
            <v>2+</v>
          </cell>
          <cell r="DW459">
            <v>0</v>
          </cell>
        </row>
        <row r="460">
          <cell r="C460" t="str">
            <v>Brazil, Federative Republic of (Government)</v>
          </cell>
          <cell r="E460">
            <v>14332131</v>
          </cell>
          <cell r="BN460">
            <v>1</v>
          </cell>
          <cell r="BR460">
            <v>0</v>
          </cell>
          <cell r="DS460" t="str">
            <v>2+</v>
          </cell>
          <cell r="DW460">
            <v>0</v>
          </cell>
        </row>
        <row r="461">
          <cell r="C461" t="str">
            <v>Brazil, Federative Republic of (Government)</v>
          </cell>
          <cell r="E461">
            <v>443272608</v>
          </cell>
          <cell r="BN461">
            <v>1</v>
          </cell>
          <cell r="BR461">
            <v>0</v>
          </cell>
          <cell r="DS461" t="str">
            <v>2+</v>
          </cell>
          <cell r="DW461">
            <v>0</v>
          </cell>
        </row>
        <row r="462">
          <cell r="C462" t="str">
            <v>Brazil, Federative Republic of (Government)</v>
          </cell>
          <cell r="E462">
            <v>244857984</v>
          </cell>
          <cell r="BN462">
            <v>1</v>
          </cell>
          <cell r="BR462">
            <v>0</v>
          </cell>
          <cell r="DS462" t="str">
            <v>2+</v>
          </cell>
          <cell r="DW462">
            <v>0</v>
          </cell>
        </row>
        <row r="463">
          <cell r="C463" t="str">
            <v>Brazil, Federative Republic of (Government)</v>
          </cell>
          <cell r="E463">
            <v>136421936</v>
          </cell>
          <cell r="BN463">
            <v>1</v>
          </cell>
          <cell r="BR463">
            <v>0</v>
          </cell>
          <cell r="DS463" t="str">
            <v>2+</v>
          </cell>
          <cell r="DW463">
            <v>0</v>
          </cell>
        </row>
        <row r="464">
          <cell r="C464" t="str">
            <v>Brazil, Federative Republic of (Government)</v>
          </cell>
          <cell r="E464">
            <v>42092356</v>
          </cell>
          <cell r="BN464">
            <v>1</v>
          </cell>
          <cell r="BR464">
            <v>0</v>
          </cell>
          <cell r="DS464" t="str">
            <v>2+</v>
          </cell>
          <cell r="DW464">
            <v>0</v>
          </cell>
        </row>
        <row r="465">
          <cell r="C465" t="str">
            <v>Brazil, Federative Republic of (Government)</v>
          </cell>
          <cell r="E465">
            <v>146615376</v>
          </cell>
          <cell r="BN465">
            <v>1</v>
          </cell>
          <cell r="BR465">
            <v>0</v>
          </cell>
          <cell r="DS465" t="str">
            <v>2+</v>
          </cell>
          <cell r="DW465">
            <v>0</v>
          </cell>
        </row>
        <row r="466">
          <cell r="C466" t="str">
            <v>Brazil, Federative Republic of (Government)</v>
          </cell>
          <cell r="E466">
            <v>87601840</v>
          </cell>
          <cell r="BN466">
            <v>1</v>
          </cell>
          <cell r="BR466">
            <v>0</v>
          </cell>
          <cell r="DS466" t="str">
            <v>2+</v>
          </cell>
          <cell r="DW466">
            <v>0</v>
          </cell>
        </row>
        <row r="467">
          <cell r="C467" t="str">
            <v>Brazil, Federative Republic of (Government)</v>
          </cell>
          <cell r="E467">
            <v>87578640</v>
          </cell>
          <cell r="BN467">
            <v>1</v>
          </cell>
          <cell r="BR467">
            <v>0</v>
          </cell>
          <cell r="DS467" t="str">
            <v>2+</v>
          </cell>
          <cell r="DW467">
            <v>0</v>
          </cell>
        </row>
        <row r="468">
          <cell r="C468" t="str">
            <v>Brazil, Federative Republic of (Government)</v>
          </cell>
          <cell r="E468">
            <v>124909440</v>
          </cell>
          <cell r="BN468">
            <v>1</v>
          </cell>
          <cell r="BR468">
            <v>0</v>
          </cell>
          <cell r="DS468" t="str">
            <v>2+</v>
          </cell>
          <cell r="DW468">
            <v>0</v>
          </cell>
        </row>
        <row r="469">
          <cell r="C469" t="str">
            <v>Brazil, Federative Republic of (Government)</v>
          </cell>
          <cell r="E469">
            <v>86432560</v>
          </cell>
          <cell r="BN469">
            <v>1</v>
          </cell>
          <cell r="BR469">
            <v>0</v>
          </cell>
          <cell r="DS469" t="str">
            <v>2+</v>
          </cell>
          <cell r="DW469">
            <v>0</v>
          </cell>
        </row>
        <row r="470">
          <cell r="C470" t="str">
            <v>Brazil, Federative Republic of (Government)</v>
          </cell>
          <cell r="E470">
            <v>36029112</v>
          </cell>
          <cell r="BN470">
            <v>1</v>
          </cell>
          <cell r="BR470">
            <v>0</v>
          </cell>
          <cell r="DS470" t="str">
            <v>2+</v>
          </cell>
          <cell r="DW470">
            <v>0</v>
          </cell>
        </row>
        <row r="471">
          <cell r="C471" t="str">
            <v>Brazil, Federative Republic of (Government)</v>
          </cell>
          <cell r="E471">
            <v>35564408</v>
          </cell>
          <cell r="BN471">
            <v>1</v>
          </cell>
          <cell r="BR471">
            <v>0</v>
          </cell>
          <cell r="DS471" t="str">
            <v>2+</v>
          </cell>
          <cell r="DW471">
            <v>0</v>
          </cell>
        </row>
        <row r="472">
          <cell r="C472" t="str">
            <v>Brazil, Federative Republic of (Government)</v>
          </cell>
          <cell r="E472">
            <v>42466756</v>
          </cell>
          <cell r="BN472">
            <v>1</v>
          </cell>
          <cell r="BR472">
            <v>0</v>
          </cell>
          <cell r="DS472" t="str">
            <v>2+</v>
          </cell>
          <cell r="DW472">
            <v>0</v>
          </cell>
        </row>
        <row r="473">
          <cell r="C473" t="str">
            <v>Brazil, Federative Republic of (Government)</v>
          </cell>
          <cell r="E473">
            <v>35407420</v>
          </cell>
          <cell r="BN473">
            <v>1</v>
          </cell>
          <cell r="BR473">
            <v>0</v>
          </cell>
          <cell r="DS473" t="str">
            <v>2+</v>
          </cell>
          <cell r="DW473">
            <v>0</v>
          </cell>
        </row>
        <row r="474">
          <cell r="C474" t="str">
            <v>Brazil, Federative Republic of (Government)</v>
          </cell>
          <cell r="E474">
            <v>7103954.5</v>
          </cell>
          <cell r="BN474">
            <v>1</v>
          </cell>
          <cell r="BR474">
            <v>0</v>
          </cell>
          <cell r="DS474" t="str">
            <v>2+</v>
          </cell>
          <cell r="DW474">
            <v>0</v>
          </cell>
        </row>
        <row r="475">
          <cell r="C475" t="str">
            <v>Brazil, Federative Republic of (Government)</v>
          </cell>
          <cell r="E475">
            <v>86932944</v>
          </cell>
          <cell r="BN475">
            <v>1</v>
          </cell>
          <cell r="BR475">
            <v>0</v>
          </cell>
          <cell r="DS475" t="str">
            <v>2+</v>
          </cell>
          <cell r="DW475">
            <v>0</v>
          </cell>
        </row>
        <row r="476">
          <cell r="C476" t="str">
            <v>Brazil, Federative Republic of (Government)</v>
          </cell>
          <cell r="E476">
            <v>30671860</v>
          </cell>
          <cell r="BN476">
            <v>1</v>
          </cell>
          <cell r="BR476">
            <v>0</v>
          </cell>
          <cell r="DS476" t="str">
            <v>2+</v>
          </cell>
          <cell r="DW476">
            <v>0</v>
          </cell>
        </row>
        <row r="477">
          <cell r="C477" t="str">
            <v>Brazil, Federative Republic of (Government)</v>
          </cell>
          <cell r="E477">
            <v>73131488</v>
          </cell>
          <cell r="BN477">
            <v>1</v>
          </cell>
          <cell r="BR477">
            <v>0</v>
          </cell>
          <cell r="DS477" t="str">
            <v>2+</v>
          </cell>
          <cell r="DW477">
            <v>0</v>
          </cell>
        </row>
        <row r="478">
          <cell r="C478" t="str">
            <v>Brazil, Federative Republic of (Government)</v>
          </cell>
          <cell r="E478">
            <v>161490016</v>
          </cell>
          <cell r="BN478">
            <v>1</v>
          </cell>
          <cell r="BR478">
            <v>0</v>
          </cell>
          <cell r="DS478" t="str">
            <v>NA</v>
          </cell>
          <cell r="DW478">
            <v>0</v>
          </cell>
        </row>
        <row r="479">
          <cell r="C479" t="str">
            <v>Brazil, Federative Republic of (Government)</v>
          </cell>
          <cell r="E479">
            <v>134741840</v>
          </cell>
          <cell r="BN479">
            <v>1</v>
          </cell>
          <cell r="BR479">
            <v>0</v>
          </cell>
          <cell r="DS479" t="str">
            <v>NA</v>
          </cell>
          <cell r="DW479">
            <v>0</v>
          </cell>
        </row>
        <row r="480">
          <cell r="C480" t="str">
            <v>Brazil, Federative Republic of (Government)</v>
          </cell>
          <cell r="E480">
            <v>94661352</v>
          </cell>
          <cell r="BN480">
            <v>1</v>
          </cell>
          <cell r="BR480">
            <v>0</v>
          </cell>
          <cell r="DS480" t="str">
            <v>NA</v>
          </cell>
          <cell r="DW480">
            <v>0</v>
          </cell>
        </row>
        <row r="481">
          <cell r="C481" t="str">
            <v>Brazil, Federative Republic of (Government)</v>
          </cell>
          <cell r="E481">
            <v>198965376</v>
          </cell>
          <cell r="BN481">
            <v>1</v>
          </cell>
          <cell r="BR481">
            <v>0</v>
          </cell>
          <cell r="DS481" t="str">
            <v>NA</v>
          </cell>
          <cell r="DW481">
            <v>0</v>
          </cell>
        </row>
        <row r="482">
          <cell r="C482" t="str">
            <v>Brazil, Federative Republic of (Government)</v>
          </cell>
          <cell r="E482">
            <v>245928512</v>
          </cell>
          <cell r="BN482">
            <v>1</v>
          </cell>
          <cell r="BR482">
            <v>0</v>
          </cell>
          <cell r="DS482" t="str">
            <v>NA</v>
          </cell>
          <cell r="DW482">
            <v>0</v>
          </cell>
        </row>
        <row r="483">
          <cell r="C483" t="str">
            <v>Brazil, Federative Republic of (Government)</v>
          </cell>
          <cell r="E483">
            <v>2815768320</v>
          </cell>
          <cell r="BN483">
            <v>1</v>
          </cell>
          <cell r="BR483">
            <v>0</v>
          </cell>
          <cell r="DS483" t="str">
            <v>NA</v>
          </cell>
          <cell r="DW483">
            <v>0</v>
          </cell>
        </row>
        <row r="484">
          <cell r="C484" t="str">
            <v>Brazil, Federative Republic of (Government)</v>
          </cell>
          <cell r="E484">
            <v>113221288</v>
          </cell>
          <cell r="BN484">
            <v>1</v>
          </cell>
          <cell r="BR484">
            <v>0</v>
          </cell>
          <cell r="DS484" t="str">
            <v>NA</v>
          </cell>
          <cell r="DW484">
            <v>0</v>
          </cell>
        </row>
        <row r="485">
          <cell r="C485" t="str">
            <v>Brazil, Federative Republic of (Government)</v>
          </cell>
          <cell r="E485">
            <v>160076304</v>
          </cell>
          <cell r="BN485">
            <v>1</v>
          </cell>
          <cell r="BR485">
            <v>0</v>
          </cell>
          <cell r="DS485" t="str">
            <v>NA</v>
          </cell>
          <cell r="DW485">
            <v>0</v>
          </cell>
        </row>
        <row r="486">
          <cell r="C486" t="str">
            <v>Brazil, Federative Republic of (Government)</v>
          </cell>
          <cell r="E486">
            <v>95366768</v>
          </cell>
          <cell r="BN486">
            <v>1</v>
          </cell>
          <cell r="BR486">
            <v>0</v>
          </cell>
          <cell r="DS486" t="str">
            <v>NA</v>
          </cell>
          <cell r="DW486">
            <v>0</v>
          </cell>
        </row>
        <row r="487">
          <cell r="C487" t="str">
            <v>Brazil, Federative Republic of (Government)</v>
          </cell>
          <cell r="E487">
            <v>144828528</v>
          </cell>
          <cell r="BN487">
            <v>1</v>
          </cell>
          <cell r="BR487">
            <v>0</v>
          </cell>
          <cell r="DS487" t="str">
            <v>NA</v>
          </cell>
          <cell r="DW487">
            <v>0</v>
          </cell>
        </row>
        <row r="488">
          <cell r="C488" t="str">
            <v>Brazil, Federative Republic of (Government)</v>
          </cell>
          <cell r="E488">
            <v>78676144</v>
          </cell>
          <cell r="BN488">
            <v>1</v>
          </cell>
          <cell r="BR488">
            <v>0</v>
          </cell>
          <cell r="DS488" t="str">
            <v>NA</v>
          </cell>
          <cell r="DW488">
            <v>0</v>
          </cell>
        </row>
        <row r="489">
          <cell r="C489" t="str">
            <v>Brazil, Federative Republic of (Government)</v>
          </cell>
          <cell r="E489">
            <v>76793120</v>
          </cell>
          <cell r="BN489">
            <v>1</v>
          </cell>
          <cell r="BR489">
            <v>0</v>
          </cell>
          <cell r="DS489" t="str">
            <v>NA</v>
          </cell>
          <cell r="DW489">
            <v>0</v>
          </cell>
        </row>
        <row r="490">
          <cell r="C490" t="str">
            <v>Brazil, Federative Republic of (Government)</v>
          </cell>
          <cell r="E490">
            <v>38228248</v>
          </cell>
          <cell r="BN490">
            <v>1</v>
          </cell>
          <cell r="BR490">
            <v>0</v>
          </cell>
          <cell r="DS490" t="str">
            <v>NA</v>
          </cell>
          <cell r="DW490">
            <v>0</v>
          </cell>
        </row>
        <row r="491">
          <cell r="C491" t="str">
            <v>Brazil, Federative Republic of (Government)</v>
          </cell>
          <cell r="E491">
            <v>7789550</v>
          </cell>
          <cell r="BN491">
            <v>1</v>
          </cell>
          <cell r="BR491">
            <v>0</v>
          </cell>
          <cell r="DS491" t="str">
            <v>NA</v>
          </cell>
          <cell r="DW491">
            <v>0</v>
          </cell>
        </row>
        <row r="492">
          <cell r="C492" t="str">
            <v>Brazil, Federative Republic of (Government)</v>
          </cell>
          <cell r="E492">
            <v>154918672</v>
          </cell>
          <cell r="BN492">
            <v>1</v>
          </cell>
          <cell r="BR492">
            <v>0</v>
          </cell>
          <cell r="DS492" t="str">
            <v>NA</v>
          </cell>
          <cell r="DW492">
            <v>0</v>
          </cell>
        </row>
        <row r="493">
          <cell r="C493" t="str">
            <v>Brazil, Federative Republic of (Government)</v>
          </cell>
          <cell r="E493">
            <v>77295680</v>
          </cell>
          <cell r="BN493">
            <v>1</v>
          </cell>
          <cell r="BR493">
            <v>0</v>
          </cell>
          <cell r="DS493" t="str">
            <v>NA</v>
          </cell>
          <cell r="DW493">
            <v>0</v>
          </cell>
        </row>
        <row r="494">
          <cell r="C494" t="str">
            <v>Brazil, Federative Republic of (Government)</v>
          </cell>
          <cell r="E494">
            <v>221809552</v>
          </cell>
          <cell r="BN494">
            <v>1</v>
          </cell>
          <cell r="BR494">
            <v>0</v>
          </cell>
          <cell r="DS494" t="str">
            <v>NA</v>
          </cell>
          <cell r="DW494">
            <v>0</v>
          </cell>
        </row>
        <row r="495">
          <cell r="C495" t="str">
            <v>Brazil, Federative Republic of (Government)</v>
          </cell>
          <cell r="E495">
            <v>76359192</v>
          </cell>
          <cell r="BN495">
            <v>1</v>
          </cell>
          <cell r="BR495">
            <v>0</v>
          </cell>
          <cell r="DS495" t="str">
            <v>NA</v>
          </cell>
          <cell r="DW495">
            <v>0</v>
          </cell>
        </row>
        <row r="496">
          <cell r="C496" t="str">
            <v>Brazil, Federative Republic of (Government)</v>
          </cell>
          <cell r="E496">
            <v>11090208</v>
          </cell>
          <cell r="BN496">
            <v>1</v>
          </cell>
          <cell r="BR496">
            <v>0</v>
          </cell>
          <cell r="DS496" t="str">
            <v>NA</v>
          </cell>
          <cell r="DW496">
            <v>0</v>
          </cell>
        </row>
        <row r="497">
          <cell r="C497" t="str">
            <v>Brazil, Federative Republic of (Government)</v>
          </cell>
          <cell r="E497">
            <v>91421352</v>
          </cell>
          <cell r="BN497">
            <v>1</v>
          </cell>
          <cell r="BR497">
            <v>0</v>
          </cell>
          <cell r="DS497" t="str">
            <v>NA</v>
          </cell>
          <cell r="DW497">
            <v>0</v>
          </cell>
        </row>
        <row r="498">
          <cell r="C498" t="str">
            <v>Brazil, Federative Republic of (Government)</v>
          </cell>
          <cell r="E498">
            <v>151645360</v>
          </cell>
          <cell r="BN498">
            <v>1</v>
          </cell>
          <cell r="BR498">
            <v>0</v>
          </cell>
          <cell r="DS498" t="str">
            <v>NA</v>
          </cell>
          <cell r="DW498">
            <v>0</v>
          </cell>
        </row>
        <row r="499">
          <cell r="C499" t="str">
            <v>Brazil, Federative Republic of (Government)</v>
          </cell>
          <cell r="E499">
            <v>121960144</v>
          </cell>
          <cell r="BN499">
            <v>1</v>
          </cell>
          <cell r="BR499">
            <v>0</v>
          </cell>
          <cell r="DS499" t="str">
            <v>NA</v>
          </cell>
          <cell r="DW499">
            <v>0</v>
          </cell>
        </row>
        <row r="500">
          <cell r="C500" t="str">
            <v>Brazil, Federative Republic of (Government)</v>
          </cell>
          <cell r="E500">
            <v>138912032</v>
          </cell>
          <cell r="BN500">
            <v>1</v>
          </cell>
          <cell r="BR500">
            <v>0</v>
          </cell>
          <cell r="DS500" t="str">
            <v>NA</v>
          </cell>
          <cell r="DW500">
            <v>0</v>
          </cell>
        </row>
        <row r="501">
          <cell r="C501" t="str">
            <v>Brazil, Federative Republic of (Government)</v>
          </cell>
          <cell r="E501">
            <v>81085216</v>
          </cell>
          <cell r="BN501">
            <v>1</v>
          </cell>
          <cell r="BR501">
            <v>0</v>
          </cell>
          <cell r="DS501" t="str">
            <v>NA</v>
          </cell>
          <cell r="DW501">
            <v>0</v>
          </cell>
        </row>
        <row r="502">
          <cell r="C502" t="str">
            <v>Brazil, Federative Republic of (Government)</v>
          </cell>
          <cell r="E502">
            <v>3927569.5</v>
          </cell>
          <cell r="BN502">
            <v>1</v>
          </cell>
          <cell r="BR502">
            <v>0</v>
          </cell>
          <cell r="DS502" t="str">
            <v>NA</v>
          </cell>
          <cell r="DW502">
            <v>0</v>
          </cell>
        </row>
        <row r="503">
          <cell r="C503" t="str">
            <v>Brazil, Federative Republic of (Government)</v>
          </cell>
          <cell r="E503">
            <v>92793144</v>
          </cell>
          <cell r="BN503">
            <v>1</v>
          </cell>
          <cell r="BR503">
            <v>0</v>
          </cell>
          <cell r="DS503" t="str">
            <v>NA</v>
          </cell>
          <cell r="DW503">
            <v>0</v>
          </cell>
        </row>
        <row r="504">
          <cell r="C504" t="str">
            <v>Brazil, Federative Republic of (Government)</v>
          </cell>
          <cell r="E504">
            <v>154018368</v>
          </cell>
          <cell r="BN504">
            <v>1</v>
          </cell>
          <cell r="BR504">
            <v>0</v>
          </cell>
          <cell r="DS504" t="str">
            <v>NA</v>
          </cell>
          <cell r="DW504">
            <v>0</v>
          </cell>
        </row>
        <row r="505">
          <cell r="C505" t="str">
            <v>Brazil, Federative Republic of (Government)</v>
          </cell>
          <cell r="E505">
            <v>31683686</v>
          </cell>
          <cell r="BN505">
            <v>1</v>
          </cell>
          <cell r="BR505">
            <v>0</v>
          </cell>
          <cell r="DS505" t="str">
            <v>NA</v>
          </cell>
          <cell r="DW505">
            <v>0</v>
          </cell>
        </row>
        <row r="506">
          <cell r="C506" t="str">
            <v>Brazil, Federative Republic of (Government)</v>
          </cell>
          <cell r="E506">
            <v>194714160</v>
          </cell>
          <cell r="BN506">
            <v>1</v>
          </cell>
          <cell r="BR506">
            <v>0</v>
          </cell>
          <cell r="DS506" t="str">
            <v>NA</v>
          </cell>
          <cell r="DW506">
            <v>0</v>
          </cell>
        </row>
        <row r="507">
          <cell r="C507" t="str">
            <v>Brazil, Federative Republic of (Government)</v>
          </cell>
          <cell r="E507">
            <v>39058616</v>
          </cell>
          <cell r="BN507">
            <v>1</v>
          </cell>
          <cell r="BR507">
            <v>0</v>
          </cell>
          <cell r="DS507" t="str">
            <v>NA</v>
          </cell>
          <cell r="DW507">
            <v>0</v>
          </cell>
        </row>
        <row r="508">
          <cell r="C508" t="str">
            <v>Brazil, Federative Republic of (Government)</v>
          </cell>
          <cell r="E508">
            <v>261677344</v>
          </cell>
          <cell r="BN508">
            <v>1</v>
          </cell>
          <cell r="BR508">
            <v>0</v>
          </cell>
          <cell r="DS508" t="str">
            <v>NA</v>
          </cell>
          <cell r="DW508">
            <v>0</v>
          </cell>
        </row>
        <row r="509">
          <cell r="C509" t="str">
            <v>Brazil, Federative Republic of (Government)</v>
          </cell>
          <cell r="E509">
            <v>186051184</v>
          </cell>
          <cell r="BN509">
            <v>1</v>
          </cell>
          <cell r="BR509">
            <v>0</v>
          </cell>
          <cell r="DS509" t="str">
            <v>NA</v>
          </cell>
          <cell r="DW509">
            <v>0</v>
          </cell>
        </row>
        <row r="510">
          <cell r="C510" t="str">
            <v>Brazil, Federative Republic of (Government)</v>
          </cell>
          <cell r="E510">
            <v>320161952</v>
          </cell>
          <cell r="BN510">
            <v>1</v>
          </cell>
          <cell r="BR510">
            <v>0</v>
          </cell>
          <cell r="DS510" t="str">
            <v>NA</v>
          </cell>
          <cell r="DW510">
            <v>0</v>
          </cell>
        </row>
        <row r="511">
          <cell r="C511" t="str">
            <v>Brazil, Federative Republic of (Government)</v>
          </cell>
          <cell r="E511">
            <v>469268160</v>
          </cell>
          <cell r="BN511">
            <v>1</v>
          </cell>
          <cell r="BR511">
            <v>0</v>
          </cell>
          <cell r="DS511" t="str">
            <v>NA</v>
          </cell>
          <cell r="DW511">
            <v>0</v>
          </cell>
        </row>
        <row r="512">
          <cell r="C512" t="str">
            <v>Brazil, Federative Republic of (Government)</v>
          </cell>
          <cell r="E512">
            <v>398040256</v>
          </cell>
          <cell r="BN512">
            <v>1</v>
          </cell>
          <cell r="BR512">
            <v>0</v>
          </cell>
          <cell r="DS512" t="str">
            <v>NA</v>
          </cell>
          <cell r="DW512">
            <v>0</v>
          </cell>
        </row>
        <row r="513">
          <cell r="C513" t="str">
            <v>Brazil, Federative Republic of (Government)</v>
          </cell>
          <cell r="E513">
            <v>221717504</v>
          </cell>
          <cell r="BN513">
            <v>1</v>
          </cell>
          <cell r="BR513">
            <v>0</v>
          </cell>
          <cell r="DS513" t="str">
            <v>NA</v>
          </cell>
          <cell r="DW513">
            <v>0</v>
          </cell>
        </row>
        <row r="514">
          <cell r="C514" t="str">
            <v>Brazil, Federative Republic of (Government)</v>
          </cell>
          <cell r="E514">
            <v>449391072</v>
          </cell>
          <cell r="BN514">
            <v>1</v>
          </cell>
          <cell r="BR514">
            <v>0</v>
          </cell>
          <cell r="DS514" t="str">
            <v>2+</v>
          </cell>
          <cell r="DW514">
            <v>0</v>
          </cell>
        </row>
        <row r="515">
          <cell r="C515" t="str">
            <v>Brazil, Federative Republic of (Government)</v>
          </cell>
          <cell r="E515">
            <v>122694928</v>
          </cell>
          <cell r="BN515">
            <v>1</v>
          </cell>
          <cell r="BR515">
            <v>0</v>
          </cell>
          <cell r="DS515" t="str">
            <v>2+</v>
          </cell>
          <cell r="DW515">
            <v>0</v>
          </cell>
        </row>
        <row r="516">
          <cell r="C516" t="str">
            <v>Brazil, Federative Republic of (Government)</v>
          </cell>
          <cell r="E516">
            <v>72385088</v>
          </cell>
          <cell r="BN516">
            <v>1</v>
          </cell>
          <cell r="BR516">
            <v>0</v>
          </cell>
          <cell r="DS516" t="str">
            <v>2+</v>
          </cell>
          <cell r="DW516">
            <v>0</v>
          </cell>
        </row>
        <row r="517">
          <cell r="C517" t="str">
            <v>Brazil, Federative Republic of (Government)</v>
          </cell>
          <cell r="E517">
            <v>14332370</v>
          </cell>
          <cell r="BN517">
            <v>1</v>
          </cell>
          <cell r="BR517">
            <v>0</v>
          </cell>
          <cell r="DS517" t="str">
            <v>2+</v>
          </cell>
          <cell r="DW517">
            <v>0</v>
          </cell>
        </row>
        <row r="518">
          <cell r="C518" t="str">
            <v>Brazil, Federative Republic of (Government)</v>
          </cell>
          <cell r="E518">
            <v>288266560</v>
          </cell>
          <cell r="BN518">
            <v>1</v>
          </cell>
          <cell r="BR518">
            <v>0</v>
          </cell>
          <cell r="DS518" t="str">
            <v>2+</v>
          </cell>
          <cell r="DW518">
            <v>0</v>
          </cell>
        </row>
        <row r="519">
          <cell r="C519" t="str">
            <v>Brazil, Federative Republic of (Government)</v>
          </cell>
          <cell r="E519">
            <v>244857984</v>
          </cell>
          <cell r="BN519">
            <v>1</v>
          </cell>
          <cell r="BR519">
            <v>0</v>
          </cell>
          <cell r="DS519" t="str">
            <v>2+</v>
          </cell>
          <cell r="DW519">
            <v>0</v>
          </cell>
        </row>
        <row r="520">
          <cell r="C520" t="str">
            <v>Brazil, Federative Republic of (Government)</v>
          </cell>
          <cell r="E520">
            <v>232687120</v>
          </cell>
          <cell r="BN520">
            <v>1</v>
          </cell>
          <cell r="BR520">
            <v>0</v>
          </cell>
          <cell r="DS520" t="str">
            <v>2+</v>
          </cell>
          <cell r="DW520">
            <v>0</v>
          </cell>
        </row>
        <row r="521">
          <cell r="C521" t="str">
            <v>Brazil, Federative Republic of (Government)</v>
          </cell>
          <cell r="E521">
            <v>144233984</v>
          </cell>
          <cell r="BN521">
            <v>1</v>
          </cell>
          <cell r="BR521">
            <v>0</v>
          </cell>
          <cell r="DS521" t="str">
            <v>2+</v>
          </cell>
          <cell r="DW521">
            <v>0</v>
          </cell>
        </row>
        <row r="522">
          <cell r="C522" t="str">
            <v>Brazil, Federative Republic of (Government)</v>
          </cell>
          <cell r="E522">
            <v>146615136</v>
          </cell>
          <cell r="BN522">
            <v>1</v>
          </cell>
          <cell r="BR522">
            <v>0</v>
          </cell>
          <cell r="DS522" t="str">
            <v>2+</v>
          </cell>
          <cell r="DW522">
            <v>0</v>
          </cell>
        </row>
        <row r="523">
          <cell r="C523" t="str">
            <v>Brazil, Federative Republic of (Government)</v>
          </cell>
          <cell r="E523">
            <v>43800800</v>
          </cell>
          <cell r="BN523">
            <v>1</v>
          </cell>
          <cell r="BR523">
            <v>0</v>
          </cell>
          <cell r="DS523" t="str">
            <v>2+</v>
          </cell>
          <cell r="DW523">
            <v>0</v>
          </cell>
        </row>
        <row r="524">
          <cell r="C524" t="str">
            <v>Brazil, Federative Republic of (Government)</v>
          </cell>
          <cell r="E524">
            <v>145965696</v>
          </cell>
          <cell r="BN524">
            <v>1</v>
          </cell>
          <cell r="BR524">
            <v>0</v>
          </cell>
          <cell r="DS524" t="str">
            <v>2+</v>
          </cell>
          <cell r="DW524">
            <v>0</v>
          </cell>
        </row>
        <row r="525">
          <cell r="C525" t="str">
            <v>Brazil, Federative Republic of (Government)</v>
          </cell>
          <cell r="E525">
            <v>124909440</v>
          </cell>
          <cell r="BN525">
            <v>1</v>
          </cell>
          <cell r="BR525">
            <v>0</v>
          </cell>
          <cell r="DS525" t="str">
            <v>2+</v>
          </cell>
          <cell r="DW525">
            <v>0</v>
          </cell>
        </row>
        <row r="526">
          <cell r="C526" t="str">
            <v>Brazil, Federative Republic of (Government)</v>
          </cell>
          <cell r="E526">
            <v>89409736</v>
          </cell>
          <cell r="BN526">
            <v>1</v>
          </cell>
          <cell r="BR526">
            <v>0</v>
          </cell>
          <cell r="DS526" t="str">
            <v>2+</v>
          </cell>
          <cell r="DW526">
            <v>0</v>
          </cell>
        </row>
        <row r="527">
          <cell r="C527" t="str">
            <v>Brazil, Federative Republic of (Government)</v>
          </cell>
          <cell r="E527">
            <v>36029112</v>
          </cell>
          <cell r="BN527">
            <v>1</v>
          </cell>
          <cell r="BR527">
            <v>0</v>
          </cell>
          <cell r="DS527" t="str">
            <v>2+</v>
          </cell>
          <cell r="DW527">
            <v>0</v>
          </cell>
        </row>
        <row r="528">
          <cell r="C528" t="str">
            <v>Brazil, Federative Republic of (Government)</v>
          </cell>
          <cell r="E528">
            <v>1221044736</v>
          </cell>
          <cell r="BN528">
            <v>1</v>
          </cell>
          <cell r="BR528">
            <v>0</v>
          </cell>
          <cell r="DS528" t="str">
            <v>2+</v>
          </cell>
          <cell r="DW528">
            <v>0</v>
          </cell>
        </row>
        <row r="529">
          <cell r="C529" t="str">
            <v>Brazil, Federative Republic of (Government)</v>
          </cell>
          <cell r="E529">
            <v>42038036</v>
          </cell>
          <cell r="BN529">
            <v>1</v>
          </cell>
          <cell r="BR529">
            <v>0</v>
          </cell>
          <cell r="DS529" t="str">
            <v>2+</v>
          </cell>
          <cell r="DW529">
            <v>0</v>
          </cell>
        </row>
        <row r="530">
          <cell r="C530" t="str">
            <v>Brazil, Federative Republic of (Government)</v>
          </cell>
          <cell r="E530">
            <v>35407420</v>
          </cell>
          <cell r="BN530">
            <v>1</v>
          </cell>
          <cell r="BR530">
            <v>0</v>
          </cell>
          <cell r="DS530" t="str">
            <v>2+</v>
          </cell>
          <cell r="DW530">
            <v>0</v>
          </cell>
        </row>
        <row r="531">
          <cell r="C531" t="str">
            <v>Brazil, Federative Republic of (Government)</v>
          </cell>
          <cell r="E531">
            <v>7103717.5</v>
          </cell>
          <cell r="BN531">
            <v>1</v>
          </cell>
          <cell r="BR531">
            <v>0</v>
          </cell>
          <cell r="DS531" t="str">
            <v>2+</v>
          </cell>
          <cell r="DW531">
            <v>0</v>
          </cell>
        </row>
        <row r="532">
          <cell r="C532" t="str">
            <v>Brazil, Federative Republic of (Government)</v>
          </cell>
          <cell r="E532">
            <v>1262948992</v>
          </cell>
          <cell r="BN532">
            <v>1</v>
          </cell>
          <cell r="BR532">
            <v>0</v>
          </cell>
          <cell r="DS532" t="str">
            <v>2+</v>
          </cell>
          <cell r="DW532">
            <v>0</v>
          </cell>
        </row>
        <row r="533">
          <cell r="C533" t="str">
            <v>Brazil, Federative Republic of (Government)</v>
          </cell>
          <cell r="E533">
            <v>36514120</v>
          </cell>
          <cell r="BN533">
            <v>1</v>
          </cell>
          <cell r="BR533">
            <v>0</v>
          </cell>
          <cell r="DS533" t="str">
            <v>2+</v>
          </cell>
          <cell r="DW533">
            <v>0</v>
          </cell>
        </row>
        <row r="534">
          <cell r="C534" t="str">
            <v>Brazil, Federative Republic of (Government)</v>
          </cell>
          <cell r="E534">
            <v>73131488</v>
          </cell>
          <cell r="BN534">
            <v>1</v>
          </cell>
          <cell r="BR534">
            <v>0</v>
          </cell>
          <cell r="DS534" t="str">
            <v>2+</v>
          </cell>
          <cell r="DW534">
            <v>0</v>
          </cell>
        </row>
        <row r="535">
          <cell r="C535" t="str">
            <v>Botswana, Republic of (Government)</v>
          </cell>
          <cell r="E535">
            <v>13710000</v>
          </cell>
          <cell r="BN535">
            <v>1</v>
          </cell>
          <cell r="BR535">
            <v>0</v>
          </cell>
          <cell r="DS535" t="str">
            <v>2+</v>
          </cell>
          <cell r="DW535">
            <v>0</v>
          </cell>
        </row>
        <row r="536">
          <cell r="C536" t="str">
            <v>Botswana, Republic of (Government)</v>
          </cell>
          <cell r="E536">
            <v>18300000</v>
          </cell>
          <cell r="BN536">
            <v>1</v>
          </cell>
          <cell r="BR536">
            <v>0</v>
          </cell>
          <cell r="DS536" t="str">
            <v>2+</v>
          </cell>
          <cell r="DW536">
            <v>0</v>
          </cell>
        </row>
        <row r="537">
          <cell r="C537" t="str">
            <v>Botswana, Republic of (Government)</v>
          </cell>
          <cell r="E537">
            <v>8235000</v>
          </cell>
          <cell r="BN537">
            <v>1</v>
          </cell>
          <cell r="BR537">
            <v>0</v>
          </cell>
          <cell r="DS537" t="str">
            <v>2+</v>
          </cell>
          <cell r="DW537">
            <v>0</v>
          </cell>
        </row>
        <row r="538">
          <cell r="C538" t="str">
            <v>Botswana, Republic of (Government)</v>
          </cell>
          <cell r="E538">
            <v>12741000</v>
          </cell>
          <cell r="BN538">
            <v>1</v>
          </cell>
          <cell r="BR538">
            <v>0</v>
          </cell>
          <cell r="DS538" t="str">
            <v>2+</v>
          </cell>
          <cell r="DW538">
            <v>0</v>
          </cell>
        </row>
        <row r="539">
          <cell r="C539" t="str">
            <v>Botswana, Republic of (Government)</v>
          </cell>
          <cell r="E539">
            <v>18180000</v>
          </cell>
          <cell r="BN539">
            <v>1</v>
          </cell>
          <cell r="BR539">
            <v>0</v>
          </cell>
          <cell r="DS539" t="str">
            <v>2+</v>
          </cell>
          <cell r="DW539">
            <v>0</v>
          </cell>
        </row>
        <row r="540">
          <cell r="C540" t="str">
            <v>Botswana, Republic of (Government)</v>
          </cell>
          <cell r="E540">
            <v>31155000</v>
          </cell>
          <cell r="BN540">
            <v>1</v>
          </cell>
          <cell r="BR540">
            <v>0</v>
          </cell>
          <cell r="DS540" t="str">
            <v>2+</v>
          </cell>
          <cell r="DW540">
            <v>0</v>
          </cell>
        </row>
        <row r="541">
          <cell r="C541" t="str">
            <v>Botswana, Republic of (Government)</v>
          </cell>
          <cell r="E541">
            <v>20747800</v>
          </cell>
          <cell r="BN541">
            <v>1</v>
          </cell>
          <cell r="BR541">
            <v>0</v>
          </cell>
          <cell r="DS541" t="str">
            <v>2+</v>
          </cell>
          <cell r="DW541">
            <v>0</v>
          </cell>
        </row>
        <row r="542">
          <cell r="C542" t="str">
            <v>Botswana, Republic of (Government)</v>
          </cell>
          <cell r="E542">
            <v>21088800</v>
          </cell>
          <cell r="BN542">
            <v>1</v>
          </cell>
          <cell r="BR542">
            <v>0</v>
          </cell>
          <cell r="DS542" t="str">
            <v>2+</v>
          </cell>
          <cell r="DW542">
            <v>0</v>
          </cell>
        </row>
        <row r="543">
          <cell r="C543" t="str">
            <v>Botswana, Republic of (Government)</v>
          </cell>
          <cell r="E543">
            <v>32025000</v>
          </cell>
          <cell r="BN543">
            <v>1</v>
          </cell>
          <cell r="BR543">
            <v>0</v>
          </cell>
          <cell r="DS543" t="str">
            <v>2+</v>
          </cell>
          <cell r="DW543">
            <v>0</v>
          </cell>
        </row>
        <row r="544">
          <cell r="C544" t="str">
            <v>Botswana, Republic of (Government)</v>
          </cell>
          <cell r="E544">
            <v>9140000</v>
          </cell>
          <cell r="BN544">
            <v>1</v>
          </cell>
          <cell r="BR544">
            <v>0</v>
          </cell>
          <cell r="DS544" t="str">
            <v>2+</v>
          </cell>
          <cell r="DW544">
            <v>0</v>
          </cell>
        </row>
        <row r="545">
          <cell r="C545" t="str">
            <v>Botswana, Republic of (Government)</v>
          </cell>
          <cell r="E545">
            <v>22725000</v>
          </cell>
          <cell r="BN545">
            <v>1</v>
          </cell>
          <cell r="BR545">
            <v>0</v>
          </cell>
          <cell r="DS545" t="str">
            <v>2+</v>
          </cell>
          <cell r="DW545">
            <v>0</v>
          </cell>
        </row>
        <row r="546">
          <cell r="C546" t="str">
            <v>Canada (Government)</v>
          </cell>
          <cell r="E546">
            <v>1498800896</v>
          </cell>
          <cell r="BN546">
            <v>0</v>
          </cell>
          <cell r="BR546">
            <v>0</v>
          </cell>
          <cell r="DS546" t="str">
            <v>1-2</v>
          </cell>
          <cell r="DW546">
            <v>1</v>
          </cell>
        </row>
        <row r="547">
          <cell r="C547" t="str">
            <v>Canada (Government)</v>
          </cell>
          <cell r="E547">
            <v>1783723520</v>
          </cell>
          <cell r="BN547">
            <v>0</v>
          </cell>
          <cell r="BR547">
            <v>0</v>
          </cell>
          <cell r="DS547" t="str">
            <v>1-2</v>
          </cell>
          <cell r="DW547">
            <v>1</v>
          </cell>
        </row>
        <row r="548">
          <cell r="C548" t="str">
            <v>Canada (Government)</v>
          </cell>
          <cell r="E548">
            <v>1789575680</v>
          </cell>
          <cell r="BN548">
            <v>0</v>
          </cell>
          <cell r="BR548">
            <v>0</v>
          </cell>
          <cell r="DS548" t="str">
            <v>1-2</v>
          </cell>
          <cell r="DW548">
            <v>1</v>
          </cell>
        </row>
        <row r="549">
          <cell r="C549" t="str">
            <v>Canada (Government)</v>
          </cell>
          <cell r="E549">
            <v>1807501184</v>
          </cell>
          <cell r="BN549">
            <v>0</v>
          </cell>
          <cell r="BR549">
            <v>0</v>
          </cell>
          <cell r="DS549" t="str">
            <v>1-2</v>
          </cell>
          <cell r="DW549">
            <v>1</v>
          </cell>
        </row>
        <row r="550">
          <cell r="C550" t="str">
            <v>Canada (Government)</v>
          </cell>
          <cell r="E550">
            <v>1812141312</v>
          </cell>
          <cell r="BN550">
            <v>0</v>
          </cell>
          <cell r="BR550">
            <v>0</v>
          </cell>
          <cell r="DS550" t="str">
            <v>1-2</v>
          </cell>
          <cell r="DW550">
            <v>1</v>
          </cell>
        </row>
        <row r="551">
          <cell r="C551" t="str">
            <v>Canada (Government)</v>
          </cell>
          <cell r="E551">
            <v>1837953792</v>
          </cell>
          <cell r="BN551">
            <v>0</v>
          </cell>
          <cell r="BR551">
            <v>0</v>
          </cell>
          <cell r="DS551" t="str">
            <v>1-2</v>
          </cell>
          <cell r="DW551">
            <v>1</v>
          </cell>
        </row>
        <row r="552">
          <cell r="C552" t="str">
            <v>Canada (Government)</v>
          </cell>
          <cell r="E552">
            <v>1815293824</v>
          </cell>
          <cell r="BN552">
            <v>0</v>
          </cell>
          <cell r="BR552">
            <v>0</v>
          </cell>
          <cell r="DS552" t="str">
            <v>1-2</v>
          </cell>
          <cell r="DW552">
            <v>1</v>
          </cell>
        </row>
        <row r="553">
          <cell r="C553" t="str">
            <v>Canada (Government)</v>
          </cell>
          <cell r="E553">
            <v>300978176</v>
          </cell>
          <cell r="BN553">
            <v>0</v>
          </cell>
          <cell r="BR553">
            <v>0</v>
          </cell>
          <cell r="DS553" t="str">
            <v>2+</v>
          </cell>
          <cell r="DW553">
            <v>1</v>
          </cell>
        </row>
        <row r="554">
          <cell r="C554" t="str">
            <v>Canada (Government)</v>
          </cell>
          <cell r="E554">
            <v>1040428032</v>
          </cell>
          <cell r="BN554">
            <v>0</v>
          </cell>
          <cell r="BR554">
            <v>0</v>
          </cell>
          <cell r="DS554" t="str">
            <v>2+</v>
          </cell>
          <cell r="DW554">
            <v>1</v>
          </cell>
        </row>
        <row r="555">
          <cell r="C555" t="str">
            <v>Canada (Government)</v>
          </cell>
          <cell r="E555">
            <v>1055011328</v>
          </cell>
          <cell r="BN555">
            <v>0</v>
          </cell>
          <cell r="BR555">
            <v>0</v>
          </cell>
          <cell r="DS555" t="str">
            <v>1-2</v>
          </cell>
          <cell r="DW555">
            <v>1</v>
          </cell>
        </row>
        <row r="556">
          <cell r="C556" t="str">
            <v>Canada (Government)</v>
          </cell>
          <cell r="E556">
            <v>302137632</v>
          </cell>
          <cell r="BN556">
            <v>0</v>
          </cell>
          <cell r="BR556">
            <v>0</v>
          </cell>
          <cell r="DS556" t="str">
            <v>1-2</v>
          </cell>
          <cell r="DW556">
            <v>1</v>
          </cell>
        </row>
        <row r="557">
          <cell r="C557" t="str">
            <v>Canada (Government)</v>
          </cell>
          <cell r="E557">
            <v>1060124160</v>
          </cell>
          <cell r="BN557">
            <v>0</v>
          </cell>
          <cell r="BR557">
            <v>0</v>
          </cell>
          <cell r="DS557" t="str">
            <v>1-2</v>
          </cell>
          <cell r="DW557">
            <v>1</v>
          </cell>
        </row>
        <row r="558">
          <cell r="C558" t="str">
            <v>Canada (Government)</v>
          </cell>
          <cell r="E558">
            <v>2269804032</v>
          </cell>
          <cell r="BN558">
            <v>0</v>
          </cell>
          <cell r="BR558">
            <v>0</v>
          </cell>
          <cell r="DS558" t="str">
            <v>1-2</v>
          </cell>
          <cell r="DW558">
            <v>1</v>
          </cell>
        </row>
        <row r="559">
          <cell r="C559" t="str">
            <v>Canada (Government)</v>
          </cell>
          <cell r="E559">
            <v>2473392384</v>
          </cell>
          <cell r="BN559">
            <v>0</v>
          </cell>
          <cell r="BR559">
            <v>0</v>
          </cell>
          <cell r="DS559" t="str">
            <v>1-2</v>
          </cell>
          <cell r="DW559">
            <v>1</v>
          </cell>
        </row>
        <row r="560">
          <cell r="C560" t="str">
            <v>Canada (Government)</v>
          </cell>
          <cell r="E560">
            <v>2262955520</v>
          </cell>
          <cell r="BN560">
            <v>0</v>
          </cell>
          <cell r="BR560">
            <v>0</v>
          </cell>
          <cell r="DS560" t="str">
            <v>1-2</v>
          </cell>
          <cell r="DW560">
            <v>1</v>
          </cell>
        </row>
        <row r="561">
          <cell r="C561" t="str">
            <v>Canada (Government)</v>
          </cell>
          <cell r="E561">
            <v>2265347840</v>
          </cell>
          <cell r="BN561">
            <v>0</v>
          </cell>
          <cell r="BR561">
            <v>0</v>
          </cell>
          <cell r="DS561" t="str">
            <v>1-2</v>
          </cell>
          <cell r="DW561">
            <v>1</v>
          </cell>
        </row>
        <row r="562">
          <cell r="C562" t="str">
            <v>Canada (Government)</v>
          </cell>
          <cell r="E562">
            <v>2258355968</v>
          </cell>
          <cell r="BN562">
            <v>0</v>
          </cell>
          <cell r="BR562">
            <v>0</v>
          </cell>
          <cell r="DS562" t="str">
            <v>1-2</v>
          </cell>
          <cell r="DW562">
            <v>1</v>
          </cell>
        </row>
        <row r="563">
          <cell r="C563" t="str">
            <v>Canada (Government)</v>
          </cell>
          <cell r="E563">
            <v>2254960896</v>
          </cell>
          <cell r="BN563">
            <v>0</v>
          </cell>
          <cell r="BR563">
            <v>0</v>
          </cell>
          <cell r="DS563" t="str">
            <v>1-2</v>
          </cell>
          <cell r="DW563">
            <v>1</v>
          </cell>
        </row>
        <row r="564">
          <cell r="C564" t="str">
            <v>Canada (Government)</v>
          </cell>
          <cell r="E564">
            <v>2256487424</v>
          </cell>
          <cell r="BN564">
            <v>0</v>
          </cell>
          <cell r="BR564">
            <v>0</v>
          </cell>
          <cell r="DS564" t="str">
            <v>1-2</v>
          </cell>
          <cell r="DW564">
            <v>1</v>
          </cell>
        </row>
        <row r="565">
          <cell r="C565" t="str">
            <v>Canada (Government)</v>
          </cell>
          <cell r="E565">
            <v>2238638848</v>
          </cell>
          <cell r="BN565">
            <v>0</v>
          </cell>
          <cell r="BR565">
            <v>0</v>
          </cell>
          <cell r="DS565" t="str">
            <v>1-2</v>
          </cell>
          <cell r="DW565">
            <v>1</v>
          </cell>
        </row>
        <row r="566">
          <cell r="C566" t="str">
            <v>Canada (Government)</v>
          </cell>
          <cell r="E566">
            <v>2252252160</v>
          </cell>
          <cell r="BN566">
            <v>0</v>
          </cell>
          <cell r="BR566">
            <v>0</v>
          </cell>
          <cell r="DS566" t="str">
            <v>1-2</v>
          </cell>
          <cell r="DW566">
            <v>1</v>
          </cell>
        </row>
        <row r="567">
          <cell r="C567" t="str">
            <v>Canada (Government)</v>
          </cell>
          <cell r="E567">
            <v>2989089792</v>
          </cell>
          <cell r="BN567">
            <v>0</v>
          </cell>
          <cell r="BR567">
            <v>0</v>
          </cell>
          <cell r="DS567" t="str">
            <v>1-2</v>
          </cell>
          <cell r="DW567">
            <v>1</v>
          </cell>
        </row>
        <row r="568">
          <cell r="C568" t="str">
            <v>Canada (Government)</v>
          </cell>
          <cell r="E568">
            <v>2982403840</v>
          </cell>
          <cell r="BN568">
            <v>0</v>
          </cell>
          <cell r="BR568">
            <v>0</v>
          </cell>
          <cell r="DS568" t="str">
            <v>1-2</v>
          </cell>
          <cell r="DW568">
            <v>1</v>
          </cell>
        </row>
        <row r="569">
          <cell r="C569" t="str">
            <v>Canada (Government)</v>
          </cell>
          <cell r="E569">
            <v>3059273472</v>
          </cell>
          <cell r="BN569">
            <v>0</v>
          </cell>
          <cell r="BR569">
            <v>0</v>
          </cell>
          <cell r="DS569" t="str">
            <v>1-2</v>
          </cell>
          <cell r="DW569">
            <v>1</v>
          </cell>
        </row>
        <row r="570">
          <cell r="C570" t="str">
            <v>Canada (Government)</v>
          </cell>
          <cell r="E570">
            <v>3163127040</v>
          </cell>
          <cell r="BN570">
            <v>0</v>
          </cell>
          <cell r="BR570">
            <v>0</v>
          </cell>
          <cell r="DS570" t="str">
            <v>1-2</v>
          </cell>
          <cell r="DW570">
            <v>1</v>
          </cell>
        </row>
        <row r="571">
          <cell r="C571" t="str">
            <v>Canada (Government)</v>
          </cell>
          <cell r="E571">
            <v>2231146752</v>
          </cell>
          <cell r="BN571">
            <v>0</v>
          </cell>
          <cell r="BR571">
            <v>0</v>
          </cell>
          <cell r="DS571" t="str">
            <v>1-2</v>
          </cell>
          <cell r="DW571">
            <v>1</v>
          </cell>
        </row>
        <row r="572">
          <cell r="C572" t="str">
            <v>Canada (Government)</v>
          </cell>
          <cell r="E572">
            <v>2261590528</v>
          </cell>
          <cell r="BN572">
            <v>0</v>
          </cell>
          <cell r="BR572">
            <v>0</v>
          </cell>
          <cell r="DS572" t="str">
            <v>1-2</v>
          </cell>
          <cell r="DW572">
            <v>1</v>
          </cell>
        </row>
        <row r="573">
          <cell r="C573" t="str">
            <v>Canada (Government)</v>
          </cell>
          <cell r="E573">
            <v>2291825920</v>
          </cell>
          <cell r="BN573">
            <v>0</v>
          </cell>
          <cell r="BR573">
            <v>0</v>
          </cell>
          <cell r="DS573" t="str">
            <v>1-2</v>
          </cell>
          <cell r="DW573">
            <v>1</v>
          </cell>
        </row>
        <row r="574">
          <cell r="C574" t="str">
            <v>Canada (Government)</v>
          </cell>
          <cell r="E574">
            <v>2297090304</v>
          </cell>
          <cell r="BN574">
            <v>0</v>
          </cell>
          <cell r="BR574">
            <v>0</v>
          </cell>
          <cell r="DS574" t="str">
            <v>1-2</v>
          </cell>
          <cell r="DW574">
            <v>1</v>
          </cell>
        </row>
        <row r="575">
          <cell r="C575" t="str">
            <v>Canada (Government)</v>
          </cell>
          <cell r="E575">
            <v>2278596352</v>
          </cell>
          <cell r="BN575">
            <v>0</v>
          </cell>
          <cell r="BR575">
            <v>0</v>
          </cell>
          <cell r="DS575" t="str">
            <v>1-2</v>
          </cell>
          <cell r="DW575">
            <v>1</v>
          </cell>
        </row>
        <row r="576">
          <cell r="C576" t="str">
            <v>Canada (Government)</v>
          </cell>
          <cell r="E576">
            <v>2478780160</v>
          </cell>
          <cell r="BN576">
            <v>0</v>
          </cell>
          <cell r="BR576">
            <v>0</v>
          </cell>
          <cell r="DS576" t="str">
            <v>1-2</v>
          </cell>
          <cell r="DW576">
            <v>1</v>
          </cell>
        </row>
        <row r="577">
          <cell r="C577" t="str">
            <v>Canada (Government)</v>
          </cell>
          <cell r="E577">
            <v>2268259584</v>
          </cell>
          <cell r="BN577">
            <v>0</v>
          </cell>
          <cell r="BR577">
            <v>0</v>
          </cell>
          <cell r="DS577" t="str">
            <v>1-2</v>
          </cell>
          <cell r="DW577">
            <v>1</v>
          </cell>
        </row>
        <row r="578">
          <cell r="C578" t="str">
            <v>Canada (Government)</v>
          </cell>
          <cell r="E578">
            <v>2253944320</v>
          </cell>
          <cell r="BN578">
            <v>0</v>
          </cell>
          <cell r="BR578">
            <v>0</v>
          </cell>
          <cell r="DS578" t="str">
            <v>1-2</v>
          </cell>
          <cell r="DW578">
            <v>1</v>
          </cell>
        </row>
        <row r="579">
          <cell r="C579" t="str">
            <v>Canada (Government)</v>
          </cell>
          <cell r="E579">
            <v>2262272768</v>
          </cell>
          <cell r="BN579">
            <v>0</v>
          </cell>
          <cell r="BR579">
            <v>0</v>
          </cell>
          <cell r="DS579" t="str">
            <v>1-2</v>
          </cell>
          <cell r="DW579">
            <v>1</v>
          </cell>
        </row>
        <row r="580">
          <cell r="C580" t="str">
            <v>Canada (Government)</v>
          </cell>
          <cell r="E580">
            <v>2285888512</v>
          </cell>
          <cell r="BN580">
            <v>0</v>
          </cell>
          <cell r="BR580">
            <v>0</v>
          </cell>
          <cell r="DS580" t="str">
            <v>1-2</v>
          </cell>
          <cell r="DW580">
            <v>1</v>
          </cell>
        </row>
        <row r="581">
          <cell r="C581" t="str">
            <v>Canada (Government)</v>
          </cell>
          <cell r="E581">
            <v>3182782720</v>
          </cell>
          <cell r="BN581">
            <v>0</v>
          </cell>
          <cell r="BR581">
            <v>0</v>
          </cell>
          <cell r="DS581" t="str">
            <v>1-2</v>
          </cell>
          <cell r="DW581">
            <v>1</v>
          </cell>
        </row>
        <row r="582">
          <cell r="C582" t="str">
            <v>Canada (Government)</v>
          </cell>
          <cell r="E582">
            <v>3175083264</v>
          </cell>
          <cell r="BN582">
            <v>0</v>
          </cell>
          <cell r="BR582">
            <v>0</v>
          </cell>
          <cell r="DS582" t="str">
            <v>1-2</v>
          </cell>
          <cell r="DW582">
            <v>1</v>
          </cell>
        </row>
        <row r="583">
          <cell r="C583" t="str">
            <v>Canada (Government)</v>
          </cell>
          <cell r="E583">
            <v>2281542400</v>
          </cell>
          <cell r="BN583">
            <v>0</v>
          </cell>
          <cell r="BR583">
            <v>0</v>
          </cell>
          <cell r="DS583" t="str">
            <v>1-2</v>
          </cell>
          <cell r="DW583">
            <v>1</v>
          </cell>
        </row>
        <row r="584">
          <cell r="C584" t="str">
            <v>Canada (Government)</v>
          </cell>
          <cell r="E584">
            <v>2255469568</v>
          </cell>
          <cell r="BN584">
            <v>0</v>
          </cell>
          <cell r="BR584">
            <v>0</v>
          </cell>
          <cell r="DS584" t="str">
            <v>1-2</v>
          </cell>
          <cell r="DW584">
            <v>1</v>
          </cell>
        </row>
        <row r="585">
          <cell r="C585" t="str">
            <v>Canada (Government)</v>
          </cell>
          <cell r="E585">
            <v>2282063104</v>
          </cell>
          <cell r="BN585">
            <v>0</v>
          </cell>
          <cell r="BR585">
            <v>0</v>
          </cell>
          <cell r="DS585" t="str">
            <v>1-2</v>
          </cell>
          <cell r="DW585">
            <v>1</v>
          </cell>
        </row>
        <row r="586">
          <cell r="C586" t="str">
            <v>Switzerland, Confederation of (Government)</v>
          </cell>
          <cell r="E586">
            <v>94302968</v>
          </cell>
          <cell r="BN586">
            <v>0</v>
          </cell>
          <cell r="BR586">
            <v>0</v>
          </cell>
          <cell r="DS586" t="str">
            <v>2+</v>
          </cell>
          <cell r="DW586">
            <v>1</v>
          </cell>
        </row>
        <row r="587">
          <cell r="C587" t="str">
            <v>Switzerland, Confederation of (Government)</v>
          </cell>
          <cell r="E587">
            <v>142100768</v>
          </cell>
          <cell r="BN587">
            <v>0</v>
          </cell>
          <cell r="BR587">
            <v>0</v>
          </cell>
          <cell r="DS587" t="str">
            <v>NA</v>
          </cell>
          <cell r="DW587">
            <v>1</v>
          </cell>
        </row>
        <row r="588">
          <cell r="C588" t="str">
            <v>Switzerland, Confederation of (Government)</v>
          </cell>
          <cell r="E588">
            <v>132998496</v>
          </cell>
          <cell r="BN588">
            <v>0</v>
          </cell>
          <cell r="BR588">
            <v>0</v>
          </cell>
          <cell r="DS588" t="str">
            <v>NA</v>
          </cell>
          <cell r="DW588">
            <v>1</v>
          </cell>
        </row>
        <row r="589">
          <cell r="C589" t="str">
            <v>Switzerland, Confederation of (Government)</v>
          </cell>
          <cell r="E589">
            <v>99930216</v>
          </cell>
          <cell r="BN589">
            <v>0</v>
          </cell>
          <cell r="BR589">
            <v>0</v>
          </cell>
          <cell r="DS589" t="str">
            <v>NA</v>
          </cell>
          <cell r="DW589">
            <v>1</v>
          </cell>
        </row>
        <row r="590">
          <cell r="C590" t="str">
            <v>Switzerland, Confederation of (Government)</v>
          </cell>
          <cell r="E590">
            <v>78524192</v>
          </cell>
          <cell r="BN590">
            <v>0</v>
          </cell>
          <cell r="BR590">
            <v>0</v>
          </cell>
          <cell r="DS590" t="str">
            <v>NA</v>
          </cell>
          <cell r="DW590">
            <v>1</v>
          </cell>
        </row>
        <row r="591">
          <cell r="C591" t="str">
            <v>Switzerland, Confederation of (Government)</v>
          </cell>
          <cell r="E591">
            <v>116006664</v>
          </cell>
          <cell r="BN591">
            <v>0</v>
          </cell>
          <cell r="BR591">
            <v>0</v>
          </cell>
          <cell r="DS591" t="str">
            <v>0-1</v>
          </cell>
          <cell r="DW591">
            <v>1</v>
          </cell>
        </row>
        <row r="592">
          <cell r="C592" t="str">
            <v>Switzerland, Confederation of (Government)</v>
          </cell>
          <cell r="E592">
            <v>130131488</v>
          </cell>
          <cell r="BN592">
            <v>0</v>
          </cell>
          <cell r="BR592">
            <v>0</v>
          </cell>
          <cell r="DS592" t="str">
            <v>NA</v>
          </cell>
          <cell r="DW592">
            <v>1</v>
          </cell>
        </row>
        <row r="593">
          <cell r="C593" t="str">
            <v>Switzerland, Confederation of (Government)</v>
          </cell>
          <cell r="E593">
            <v>107960824</v>
          </cell>
          <cell r="BN593">
            <v>0</v>
          </cell>
          <cell r="BR593">
            <v>0</v>
          </cell>
          <cell r="DS593" t="str">
            <v>NA</v>
          </cell>
          <cell r="DW593">
            <v>1</v>
          </cell>
        </row>
        <row r="594">
          <cell r="C594" t="str">
            <v>Switzerland, Confederation of (Government)</v>
          </cell>
          <cell r="E594">
            <v>77310336</v>
          </cell>
          <cell r="BN594">
            <v>0</v>
          </cell>
          <cell r="BR594">
            <v>0</v>
          </cell>
          <cell r="DS594" t="str">
            <v>NA</v>
          </cell>
          <cell r="DW594">
            <v>1</v>
          </cell>
        </row>
        <row r="595">
          <cell r="C595" t="str">
            <v>Switzerland, Confederation of (Government)</v>
          </cell>
          <cell r="E595">
            <v>136910128</v>
          </cell>
          <cell r="BN595">
            <v>0</v>
          </cell>
          <cell r="BR595">
            <v>0</v>
          </cell>
          <cell r="DS595" t="str">
            <v>NA</v>
          </cell>
          <cell r="DW595">
            <v>1</v>
          </cell>
        </row>
        <row r="596">
          <cell r="C596" t="str">
            <v>Switzerland, Confederation of (Government)</v>
          </cell>
          <cell r="E596">
            <v>123358168</v>
          </cell>
          <cell r="BN596">
            <v>0</v>
          </cell>
          <cell r="BR596">
            <v>0</v>
          </cell>
          <cell r="DS596" t="str">
            <v>NA</v>
          </cell>
          <cell r="DW596">
            <v>1</v>
          </cell>
        </row>
        <row r="597">
          <cell r="C597" t="str">
            <v>Switzerland, Confederation of (Government)</v>
          </cell>
          <cell r="E597">
            <v>211400816</v>
          </cell>
          <cell r="BN597">
            <v>0</v>
          </cell>
          <cell r="BR597">
            <v>0</v>
          </cell>
          <cell r="DS597" t="str">
            <v>Neg</v>
          </cell>
          <cell r="DW597">
            <v>1</v>
          </cell>
        </row>
        <row r="598">
          <cell r="C598" t="str">
            <v>Switzerland, Confederation of (Government)</v>
          </cell>
          <cell r="E598">
            <v>111902368</v>
          </cell>
          <cell r="BN598">
            <v>0</v>
          </cell>
          <cell r="BR598">
            <v>0</v>
          </cell>
          <cell r="DS598" t="str">
            <v>Neg</v>
          </cell>
          <cell r="DW598">
            <v>1</v>
          </cell>
        </row>
        <row r="599">
          <cell r="C599" t="str">
            <v>Switzerland, Confederation of (Government)</v>
          </cell>
          <cell r="E599">
            <v>304661312</v>
          </cell>
          <cell r="BN599">
            <v>0</v>
          </cell>
          <cell r="BR599">
            <v>0</v>
          </cell>
          <cell r="DS599" t="str">
            <v>Neg</v>
          </cell>
          <cell r="DW599">
            <v>1</v>
          </cell>
        </row>
        <row r="600">
          <cell r="C600" t="str">
            <v>Cote d'Ivoire, Republic of (Government)</v>
          </cell>
          <cell r="E600">
            <v>1357232.125</v>
          </cell>
          <cell r="BN600">
            <v>1</v>
          </cell>
          <cell r="BR600">
            <v>0</v>
          </cell>
          <cell r="DS600" t="str">
            <v>2+</v>
          </cell>
          <cell r="DW600">
            <v>0</v>
          </cell>
        </row>
        <row r="601">
          <cell r="C601" t="str">
            <v>Cote d'Ivoire, Republic of (Government)</v>
          </cell>
          <cell r="E601">
            <v>1760529.625</v>
          </cell>
          <cell r="BN601">
            <v>1</v>
          </cell>
          <cell r="BR601">
            <v>0</v>
          </cell>
          <cell r="DS601" t="str">
            <v>2+</v>
          </cell>
          <cell r="DW601">
            <v>0</v>
          </cell>
        </row>
        <row r="602">
          <cell r="C602" t="str">
            <v>Cote d'Ivoire, Republic of (Government)</v>
          </cell>
          <cell r="E602">
            <v>4993457.5</v>
          </cell>
          <cell r="BN602">
            <v>1</v>
          </cell>
          <cell r="BR602">
            <v>0</v>
          </cell>
          <cell r="DS602" t="str">
            <v>2+</v>
          </cell>
          <cell r="DW602">
            <v>0</v>
          </cell>
        </row>
        <row r="603">
          <cell r="C603" t="str">
            <v>Cote d'Ivoire, Republic of (Government)</v>
          </cell>
          <cell r="E603">
            <v>1090629</v>
          </cell>
          <cell r="BN603">
            <v>1</v>
          </cell>
          <cell r="BR603">
            <v>0</v>
          </cell>
          <cell r="DS603" t="str">
            <v>2+</v>
          </cell>
          <cell r="DW603">
            <v>0</v>
          </cell>
        </row>
        <row r="604">
          <cell r="C604" t="str">
            <v>Cote d'Ivoire, Republic of (Government)</v>
          </cell>
          <cell r="E604">
            <v>1129153.125</v>
          </cell>
          <cell r="BN604">
            <v>1</v>
          </cell>
          <cell r="BR604">
            <v>0</v>
          </cell>
          <cell r="DS604" t="str">
            <v>2+</v>
          </cell>
          <cell r="DW604">
            <v>0</v>
          </cell>
        </row>
        <row r="605">
          <cell r="C605" t="str">
            <v>Cote d'Ivoire, Republic of (Government)</v>
          </cell>
          <cell r="E605">
            <v>1182795.625</v>
          </cell>
          <cell r="BN605">
            <v>1</v>
          </cell>
          <cell r="BR605">
            <v>0</v>
          </cell>
          <cell r="DS605" t="str">
            <v>2+</v>
          </cell>
          <cell r="DW605">
            <v>0</v>
          </cell>
        </row>
        <row r="606">
          <cell r="C606" t="str">
            <v>Cote d'Ivoire, Republic of (Government)</v>
          </cell>
          <cell r="E606">
            <v>5456956</v>
          </cell>
          <cell r="BN606">
            <v>1</v>
          </cell>
          <cell r="BR606">
            <v>0</v>
          </cell>
          <cell r="DS606" t="str">
            <v>2+</v>
          </cell>
          <cell r="DW606">
            <v>0</v>
          </cell>
        </row>
        <row r="607">
          <cell r="C607" t="str">
            <v>Cote d'Ivoire, Republic of (Government)</v>
          </cell>
          <cell r="E607">
            <v>1655112.875</v>
          </cell>
          <cell r="BN607">
            <v>1</v>
          </cell>
          <cell r="BR607">
            <v>0</v>
          </cell>
          <cell r="DS607" t="str">
            <v>2+</v>
          </cell>
          <cell r="DW607">
            <v>0</v>
          </cell>
        </row>
        <row r="608">
          <cell r="C608" t="str">
            <v>Chile, Government of</v>
          </cell>
          <cell r="E608">
            <v>209111280</v>
          </cell>
          <cell r="BN608">
            <v>1</v>
          </cell>
          <cell r="BR608">
            <v>0</v>
          </cell>
          <cell r="DS608" t="str">
            <v>NA</v>
          </cell>
          <cell r="DW608">
            <v>1</v>
          </cell>
        </row>
        <row r="609">
          <cell r="C609" t="str">
            <v>Chile, Government of</v>
          </cell>
          <cell r="E609">
            <v>200044448</v>
          </cell>
          <cell r="BN609">
            <v>1</v>
          </cell>
          <cell r="BR609">
            <v>0</v>
          </cell>
          <cell r="DS609" t="str">
            <v>NA</v>
          </cell>
          <cell r="DW609">
            <v>1</v>
          </cell>
        </row>
        <row r="610">
          <cell r="C610" t="str">
            <v>Chile, Government of</v>
          </cell>
          <cell r="E610">
            <v>695931712</v>
          </cell>
          <cell r="BN610">
            <v>1</v>
          </cell>
          <cell r="BR610">
            <v>0</v>
          </cell>
          <cell r="DS610" t="str">
            <v>NA</v>
          </cell>
          <cell r="DW610">
            <v>1</v>
          </cell>
        </row>
        <row r="611">
          <cell r="C611" t="str">
            <v>Chile, Government of</v>
          </cell>
          <cell r="E611">
            <v>201129680</v>
          </cell>
          <cell r="BN611">
            <v>1</v>
          </cell>
          <cell r="BR611">
            <v>0</v>
          </cell>
          <cell r="DS611" t="str">
            <v>NA</v>
          </cell>
          <cell r="DW611">
            <v>1</v>
          </cell>
        </row>
        <row r="612">
          <cell r="C612" t="str">
            <v>Chile, Government of</v>
          </cell>
          <cell r="E612">
            <v>727114880</v>
          </cell>
          <cell r="BN612">
            <v>1</v>
          </cell>
          <cell r="BR612">
            <v>0</v>
          </cell>
          <cell r="DS612" t="str">
            <v>NA</v>
          </cell>
          <cell r="DW612">
            <v>1</v>
          </cell>
        </row>
        <row r="613">
          <cell r="C613" t="str">
            <v>Chile, Government of</v>
          </cell>
          <cell r="E613">
            <v>197333184</v>
          </cell>
          <cell r="BN613">
            <v>1</v>
          </cell>
          <cell r="BR613">
            <v>0</v>
          </cell>
          <cell r="DS613" t="str">
            <v>NA</v>
          </cell>
          <cell r="DW613">
            <v>1</v>
          </cell>
        </row>
        <row r="614">
          <cell r="C614" t="str">
            <v>Chile, Government of</v>
          </cell>
          <cell r="E614">
            <v>488861568</v>
          </cell>
          <cell r="BN614">
            <v>1</v>
          </cell>
          <cell r="BR614">
            <v>0</v>
          </cell>
          <cell r="DS614" t="str">
            <v>NA</v>
          </cell>
          <cell r="DW614">
            <v>1</v>
          </cell>
        </row>
        <row r="615">
          <cell r="C615" t="str">
            <v>Chile, Government of</v>
          </cell>
          <cell r="E615">
            <v>251193152</v>
          </cell>
          <cell r="BN615">
            <v>1</v>
          </cell>
          <cell r="BR615">
            <v>0</v>
          </cell>
          <cell r="DS615" t="str">
            <v>NA</v>
          </cell>
          <cell r="DW615">
            <v>1</v>
          </cell>
        </row>
        <row r="616">
          <cell r="C616" t="str">
            <v>Chile, Government of</v>
          </cell>
          <cell r="E616">
            <v>568494656</v>
          </cell>
          <cell r="BN616">
            <v>1</v>
          </cell>
          <cell r="BR616">
            <v>0</v>
          </cell>
          <cell r="DS616" t="str">
            <v>NA</v>
          </cell>
          <cell r="DW616">
            <v>1</v>
          </cell>
        </row>
        <row r="617">
          <cell r="C617" t="str">
            <v>Chile, Government of</v>
          </cell>
          <cell r="E617">
            <v>321119392</v>
          </cell>
          <cell r="BN617">
            <v>1</v>
          </cell>
          <cell r="BR617">
            <v>0</v>
          </cell>
          <cell r="DS617" t="str">
            <v>NA</v>
          </cell>
          <cell r="DW617">
            <v>1</v>
          </cell>
        </row>
        <row r="618">
          <cell r="C618" t="str">
            <v>Chile, Government of</v>
          </cell>
          <cell r="E618">
            <v>343683680</v>
          </cell>
          <cell r="BN618">
            <v>1</v>
          </cell>
          <cell r="BR618">
            <v>0</v>
          </cell>
          <cell r="DS618" t="str">
            <v>2+</v>
          </cell>
          <cell r="DW618">
            <v>1</v>
          </cell>
        </row>
        <row r="619">
          <cell r="C619" t="str">
            <v>Chile, Government of</v>
          </cell>
          <cell r="E619">
            <v>339117984</v>
          </cell>
          <cell r="BN619">
            <v>1</v>
          </cell>
          <cell r="BR619">
            <v>0</v>
          </cell>
          <cell r="DS619" t="str">
            <v>NA</v>
          </cell>
          <cell r="DW619">
            <v>1</v>
          </cell>
        </row>
        <row r="620">
          <cell r="C620" t="str">
            <v>Chile, Government of</v>
          </cell>
          <cell r="E620">
            <v>362641856</v>
          </cell>
          <cell r="BN620">
            <v>1</v>
          </cell>
          <cell r="BR620">
            <v>0</v>
          </cell>
          <cell r="DS620" t="str">
            <v>NA</v>
          </cell>
          <cell r="DW620">
            <v>1</v>
          </cell>
        </row>
        <row r="621">
          <cell r="C621" t="str">
            <v>Chile, Government of</v>
          </cell>
          <cell r="E621">
            <v>503688000</v>
          </cell>
          <cell r="BN621">
            <v>1</v>
          </cell>
          <cell r="BR621">
            <v>0</v>
          </cell>
          <cell r="DS621" t="str">
            <v>NA</v>
          </cell>
          <cell r="DW621">
            <v>1</v>
          </cell>
        </row>
        <row r="622">
          <cell r="C622" t="str">
            <v>Chile, Government of</v>
          </cell>
          <cell r="E622">
            <v>168405632</v>
          </cell>
          <cell r="BN622">
            <v>1</v>
          </cell>
          <cell r="BR622">
            <v>0</v>
          </cell>
          <cell r="DS622" t="str">
            <v>NA</v>
          </cell>
          <cell r="DW622">
            <v>1</v>
          </cell>
        </row>
        <row r="623">
          <cell r="C623" t="str">
            <v>China, People's Republic of (Government)</v>
          </cell>
          <cell r="E623">
            <v>2268039680</v>
          </cell>
          <cell r="BN623">
            <v>1</v>
          </cell>
          <cell r="BR623">
            <v>0</v>
          </cell>
          <cell r="DS623" t="str">
            <v>2+</v>
          </cell>
          <cell r="DW623">
            <v>0</v>
          </cell>
        </row>
        <row r="624">
          <cell r="C624" t="str">
            <v>China, People's Republic of (Government)</v>
          </cell>
          <cell r="E624">
            <v>3506452992</v>
          </cell>
          <cell r="BN624">
            <v>1</v>
          </cell>
          <cell r="BR624">
            <v>0</v>
          </cell>
          <cell r="DS624" t="str">
            <v>2+</v>
          </cell>
          <cell r="DW624">
            <v>0</v>
          </cell>
        </row>
        <row r="625">
          <cell r="C625" t="str">
            <v>China, People's Republic of (Government)</v>
          </cell>
          <cell r="E625">
            <v>3767516160</v>
          </cell>
          <cell r="BN625">
            <v>1</v>
          </cell>
          <cell r="BR625">
            <v>0</v>
          </cell>
          <cell r="DS625" t="str">
            <v>2+</v>
          </cell>
          <cell r="DW625">
            <v>0</v>
          </cell>
        </row>
        <row r="626">
          <cell r="C626" t="str">
            <v>China, People's Republic of (Government)</v>
          </cell>
          <cell r="E626">
            <v>5086593536</v>
          </cell>
          <cell r="BN626">
            <v>1</v>
          </cell>
          <cell r="BR626">
            <v>0</v>
          </cell>
          <cell r="DS626" t="str">
            <v>2+</v>
          </cell>
          <cell r="DW626">
            <v>0</v>
          </cell>
        </row>
        <row r="627">
          <cell r="C627" t="str">
            <v>China, People's Republic of (Government)</v>
          </cell>
          <cell r="E627">
            <v>1831662464</v>
          </cell>
          <cell r="BN627">
            <v>1</v>
          </cell>
          <cell r="BR627">
            <v>0</v>
          </cell>
          <cell r="DS627" t="str">
            <v>2+</v>
          </cell>
          <cell r="DW627">
            <v>0</v>
          </cell>
        </row>
        <row r="628">
          <cell r="C628" t="str">
            <v>China, People's Republic of (Government)</v>
          </cell>
          <cell r="E628">
            <v>1818086912</v>
          </cell>
          <cell r="BN628">
            <v>1</v>
          </cell>
          <cell r="BR628">
            <v>0</v>
          </cell>
          <cell r="DS628" t="str">
            <v>2+</v>
          </cell>
          <cell r="DW628">
            <v>0</v>
          </cell>
        </row>
        <row r="629">
          <cell r="C629" t="str">
            <v>China, People's Republic of (Government)</v>
          </cell>
          <cell r="E629">
            <v>2886086144</v>
          </cell>
          <cell r="BN629">
            <v>1</v>
          </cell>
          <cell r="BR629">
            <v>0</v>
          </cell>
          <cell r="DS629" t="str">
            <v>2+</v>
          </cell>
          <cell r="DW629">
            <v>0</v>
          </cell>
        </row>
        <row r="630">
          <cell r="C630" t="str">
            <v>China, People's Republic of (Government)</v>
          </cell>
          <cell r="E630">
            <v>2886086144</v>
          </cell>
          <cell r="BN630">
            <v>1</v>
          </cell>
          <cell r="BR630">
            <v>0</v>
          </cell>
          <cell r="DS630" t="str">
            <v>2+</v>
          </cell>
          <cell r="DW630">
            <v>0</v>
          </cell>
        </row>
        <row r="631">
          <cell r="C631" t="str">
            <v>China, People's Republic of (Government)</v>
          </cell>
          <cell r="E631">
            <v>2183247360</v>
          </cell>
          <cell r="BN631">
            <v>1</v>
          </cell>
          <cell r="BR631">
            <v>0</v>
          </cell>
          <cell r="DS631" t="str">
            <v>2+</v>
          </cell>
          <cell r="DW631">
            <v>0</v>
          </cell>
        </row>
        <row r="632">
          <cell r="C632" t="str">
            <v>China, People's Republic of (Government)</v>
          </cell>
          <cell r="E632">
            <v>2183247360</v>
          </cell>
          <cell r="BN632">
            <v>1</v>
          </cell>
          <cell r="BR632">
            <v>0</v>
          </cell>
          <cell r="DS632" t="str">
            <v>2+</v>
          </cell>
          <cell r="DW632">
            <v>0</v>
          </cell>
        </row>
        <row r="633">
          <cell r="C633" t="str">
            <v>China, People's Republic of (Government)</v>
          </cell>
          <cell r="E633">
            <v>2124254848</v>
          </cell>
          <cell r="BN633">
            <v>1</v>
          </cell>
          <cell r="BR633">
            <v>0</v>
          </cell>
          <cell r="DS633" t="str">
            <v>2+</v>
          </cell>
          <cell r="DW633">
            <v>0</v>
          </cell>
        </row>
        <row r="634">
          <cell r="C634" t="str">
            <v>China, People's Republic of (Government)</v>
          </cell>
          <cell r="E634">
            <v>2124254848</v>
          </cell>
          <cell r="BN634">
            <v>1</v>
          </cell>
          <cell r="BR634">
            <v>0</v>
          </cell>
          <cell r="DS634" t="str">
            <v>2+</v>
          </cell>
          <cell r="DW634">
            <v>0</v>
          </cell>
        </row>
        <row r="635">
          <cell r="C635" t="str">
            <v>China, People's Republic of (Government)</v>
          </cell>
          <cell r="E635">
            <v>2108133248</v>
          </cell>
          <cell r="BN635">
            <v>1</v>
          </cell>
          <cell r="BR635">
            <v>0</v>
          </cell>
          <cell r="DS635" t="str">
            <v>2+</v>
          </cell>
          <cell r="DW635">
            <v>0</v>
          </cell>
        </row>
        <row r="636">
          <cell r="C636" t="str">
            <v>China, People's Republic of (Government)</v>
          </cell>
          <cell r="E636">
            <v>2108133248</v>
          </cell>
          <cell r="BN636">
            <v>1</v>
          </cell>
          <cell r="BR636">
            <v>0</v>
          </cell>
          <cell r="DS636" t="str">
            <v>2+</v>
          </cell>
          <cell r="DW636">
            <v>0</v>
          </cell>
        </row>
        <row r="637">
          <cell r="C637" t="str">
            <v>China, People's Republic of (Government)</v>
          </cell>
          <cell r="E637">
            <v>2919665408</v>
          </cell>
          <cell r="BN637">
            <v>1</v>
          </cell>
          <cell r="BR637">
            <v>0</v>
          </cell>
          <cell r="DS637" t="str">
            <v>2+</v>
          </cell>
          <cell r="DW637">
            <v>0</v>
          </cell>
        </row>
        <row r="638">
          <cell r="C638" t="str">
            <v>China, People's Republic of (Government)</v>
          </cell>
          <cell r="E638">
            <v>2956174592</v>
          </cell>
          <cell r="BN638">
            <v>1</v>
          </cell>
          <cell r="BR638">
            <v>0</v>
          </cell>
          <cell r="DS638" t="str">
            <v>2+</v>
          </cell>
          <cell r="DW638">
            <v>0</v>
          </cell>
        </row>
        <row r="639">
          <cell r="C639" t="str">
            <v>China, People's Republic of (Government)</v>
          </cell>
          <cell r="E639">
            <v>238330528</v>
          </cell>
          <cell r="BN639">
            <v>1</v>
          </cell>
          <cell r="BR639">
            <v>0</v>
          </cell>
          <cell r="DS639" t="str">
            <v>2+</v>
          </cell>
          <cell r="DW639">
            <v>0</v>
          </cell>
        </row>
        <row r="640">
          <cell r="C640" t="str">
            <v>China, People's Republic of (Government)</v>
          </cell>
          <cell r="E640">
            <v>2955606784</v>
          </cell>
          <cell r="BN640">
            <v>1</v>
          </cell>
          <cell r="BR640">
            <v>0</v>
          </cell>
          <cell r="DS640" t="str">
            <v>2+</v>
          </cell>
          <cell r="DW640">
            <v>0</v>
          </cell>
        </row>
        <row r="641">
          <cell r="C641" t="str">
            <v>China, People's Republic of (Government)</v>
          </cell>
          <cell r="E641">
            <v>2955606784</v>
          </cell>
          <cell r="BN641">
            <v>1</v>
          </cell>
          <cell r="BR641">
            <v>0</v>
          </cell>
          <cell r="DS641" t="str">
            <v>2+</v>
          </cell>
          <cell r="DW641">
            <v>0</v>
          </cell>
        </row>
        <row r="642">
          <cell r="C642" t="str">
            <v>China, People's Republic of (Government)</v>
          </cell>
          <cell r="E642">
            <v>2992041216</v>
          </cell>
          <cell r="BN642">
            <v>1</v>
          </cell>
          <cell r="BR642">
            <v>0</v>
          </cell>
          <cell r="DS642" t="str">
            <v>2+</v>
          </cell>
          <cell r="DW642">
            <v>0</v>
          </cell>
        </row>
        <row r="643">
          <cell r="C643" t="str">
            <v>China, People's Republic of (Government)</v>
          </cell>
          <cell r="E643">
            <v>2979693312</v>
          </cell>
          <cell r="BN643">
            <v>1</v>
          </cell>
          <cell r="BR643">
            <v>0</v>
          </cell>
          <cell r="DS643" t="str">
            <v>2+</v>
          </cell>
          <cell r="DW643">
            <v>0</v>
          </cell>
        </row>
        <row r="644">
          <cell r="C644" t="str">
            <v>China, People's Republic of (Government)</v>
          </cell>
          <cell r="E644">
            <v>143484496</v>
          </cell>
          <cell r="BN644">
            <v>1</v>
          </cell>
          <cell r="BR644">
            <v>0</v>
          </cell>
          <cell r="DS644" t="str">
            <v>2+</v>
          </cell>
          <cell r="DW644">
            <v>0</v>
          </cell>
        </row>
        <row r="645">
          <cell r="C645" t="str">
            <v>China, People's Republic of (Government)</v>
          </cell>
          <cell r="E645">
            <v>2993026304</v>
          </cell>
          <cell r="BN645">
            <v>1</v>
          </cell>
          <cell r="BR645">
            <v>0</v>
          </cell>
          <cell r="DS645" t="str">
            <v>2+</v>
          </cell>
          <cell r="DW645">
            <v>0</v>
          </cell>
        </row>
        <row r="646">
          <cell r="C646" t="str">
            <v>China, People's Republic of (Government)</v>
          </cell>
          <cell r="E646">
            <v>5527697920</v>
          </cell>
          <cell r="BN646">
            <v>1</v>
          </cell>
          <cell r="BR646">
            <v>0</v>
          </cell>
          <cell r="DS646" t="str">
            <v>2+</v>
          </cell>
          <cell r="DW646">
            <v>0</v>
          </cell>
        </row>
        <row r="647">
          <cell r="C647" t="str">
            <v>China, People's Republic of (Government)</v>
          </cell>
          <cell r="E647">
            <v>5324818432</v>
          </cell>
          <cell r="BN647">
            <v>1</v>
          </cell>
          <cell r="BR647">
            <v>0</v>
          </cell>
          <cell r="DS647" t="str">
            <v>2+</v>
          </cell>
          <cell r="DW647">
            <v>0</v>
          </cell>
        </row>
        <row r="648">
          <cell r="C648" t="str">
            <v>China, People's Republic of (Government)</v>
          </cell>
          <cell r="E648">
            <v>5374616064</v>
          </cell>
          <cell r="BN648">
            <v>1</v>
          </cell>
          <cell r="BR648">
            <v>0</v>
          </cell>
          <cell r="DS648" t="str">
            <v>2+</v>
          </cell>
          <cell r="DW648">
            <v>0</v>
          </cell>
        </row>
        <row r="649">
          <cell r="C649" t="str">
            <v>China, People's Republic of (Government)</v>
          </cell>
          <cell r="E649">
            <v>2944207360</v>
          </cell>
          <cell r="BN649">
            <v>1</v>
          </cell>
          <cell r="BR649">
            <v>0</v>
          </cell>
          <cell r="DS649" t="str">
            <v>2+</v>
          </cell>
          <cell r="DW649">
            <v>0</v>
          </cell>
        </row>
        <row r="650">
          <cell r="C650" t="str">
            <v>China, People's Republic of (Government)</v>
          </cell>
          <cell r="E650">
            <v>2983070976</v>
          </cell>
          <cell r="BN650">
            <v>1</v>
          </cell>
          <cell r="BR650">
            <v>0</v>
          </cell>
          <cell r="DS650" t="str">
            <v>2+</v>
          </cell>
          <cell r="DW650">
            <v>0</v>
          </cell>
        </row>
        <row r="651">
          <cell r="C651" t="str">
            <v>China, People's Republic of (Government)</v>
          </cell>
          <cell r="E651">
            <v>2981559040</v>
          </cell>
          <cell r="BN651">
            <v>1</v>
          </cell>
          <cell r="BR651">
            <v>0</v>
          </cell>
          <cell r="DS651" t="str">
            <v>2+</v>
          </cell>
          <cell r="DW651">
            <v>0</v>
          </cell>
        </row>
        <row r="652">
          <cell r="C652" t="str">
            <v>China, People's Republic of (Government)</v>
          </cell>
          <cell r="E652">
            <v>7158183424</v>
          </cell>
          <cell r="BN652">
            <v>1</v>
          </cell>
          <cell r="BR652">
            <v>0</v>
          </cell>
          <cell r="DS652" t="str">
            <v>2+</v>
          </cell>
          <cell r="DW652">
            <v>0</v>
          </cell>
        </row>
        <row r="653">
          <cell r="C653" t="str">
            <v>China, People's Republic of (Government)</v>
          </cell>
          <cell r="E653">
            <v>2919665408</v>
          </cell>
          <cell r="BN653">
            <v>1</v>
          </cell>
          <cell r="BR653">
            <v>0</v>
          </cell>
          <cell r="DS653" t="str">
            <v>2+</v>
          </cell>
          <cell r="DW653">
            <v>0</v>
          </cell>
        </row>
        <row r="654">
          <cell r="C654" t="str">
            <v>China, People's Republic of (Government)</v>
          </cell>
          <cell r="E654">
            <v>2956174592</v>
          </cell>
          <cell r="BN654">
            <v>1</v>
          </cell>
          <cell r="BR654">
            <v>0</v>
          </cell>
          <cell r="DS654" t="str">
            <v>2+</v>
          </cell>
          <cell r="DW654">
            <v>0</v>
          </cell>
        </row>
        <row r="655">
          <cell r="C655" t="str">
            <v>China, People's Republic of (Government)</v>
          </cell>
          <cell r="E655">
            <v>2975526400</v>
          </cell>
          <cell r="BN655">
            <v>1</v>
          </cell>
          <cell r="BR655">
            <v>0</v>
          </cell>
          <cell r="DS655" t="str">
            <v>2+</v>
          </cell>
          <cell r="DW655">
            <v>0</v>
          </cell>
        </row>
        <row r="656">
          <cell r="C656" t="str">
            <v>China, People's Republic of (Government)</v>
          </cell>
          <cell r="E656">
            <v>7152329728</v>
          </cell>
          <cell r="BN656">
            <v>1</v>
          </cell>
          <cell r="BR656">
            <v>0</v>
          </cell>
          <cell r="DS656" t="str">
            <v>2+</v>
          </cell>
          <cell r="DW656">
            <v>0</v>
          </cell>
        </row>
        <row r="657">
          <cell r="C657" t="str">
            <v>China, People's Republic of (Government)</v>
          </cell>
          <cell r="E657">
            <v>7355486208</v>
          </cell>
          <cell r="BN657">
            <v>1</v>
          </cell>
          <cell r="BR657">
            <v>0</v>
          </cell>
          <cell r="DS657" t="str">
            <v>2+</v>
          </cell>
          <cell r="DW657">
            <v>0</v>
          </cell>
        </row>
        <row r="658">
          <cell r="C658" t="str">
            <v>China, People's Republic of (Government)</v>
          </cell>
          <cell r="E658">
            <v>2977076480</v>
          </cell>
          <cell r="BN658">
            <v>1</v>
          </cell>
          <cell r="BR658">
            <v>0</v>
          </cell>
          <cell r="DS658" t="str">
            <v>2+</v>
          </cell>
          <cell r="DW658">
            <v>0</v>
          </cell>
        </row>
        <row r="659">
          <cell r="C659" t="str">
            <v>China, People's Republic of (Government)</v>
          </cell>
          <cell r="E659">
            <v>5069179392</v>
          </cell>
          <cell r="BN659">
            <v>1</v>
          </cell>
          <cell r="BR659">
            <v>0</v>
          </cell>
          <cell r="DS659" t="str">
            <v>2+</v>
          </cell>
          <cell r="DW659">
            <v>0</v>
          </cell>
        </row>
        <row r="660">
          <cell r="C660" t="str">
            <v>China, People's Republic of (Government)</v>
          </cell>
          <cell r="E660">
            <v>4958689280</v>
          </cell>
          <cell r="BN660">
            <v>1</v>
          </cell>
          <cell r="BR660">
            <v>0</v>
          </cell>
          <cell r="DS660" t="str">
            <v>2+</v>
          </cell>
          <cell r="DW660">
            <v>0</v>
          </cell>
        </row>
        <row r="661">
          <cell r="C661" t="str">
            <v>China, People's Republic of (Government)</v>
          </cell>
          <cell r="E661">
            <v>4909676032</v>
          </cell>
          <cell r="BN661">
            <v>1</v>
          </cell>
          <cell r="BR661">
            <v>0</v>
          </cell>
          <cell r="DS661" t="str">
            <v>2+</v>
          </cell>
          <cell r="DW661">
            <v>0</v>
          </cell>
        </row>
        <row r="662">
          <cell r="C662" t="str">
            <v>China, People's Republic of (Government)</v>
          </cell>
          <cell r="E662">
            <v>2980670464</v>
          </cell>
          <cell r="BN662">
            <v>1</v>
          </cell>
          <cell r="BR662">
            <v>0</v>
          </cell>
          <cell r="DS662" t="str">
            <v>2+</v>
          </cell>
          <cell r="DW662">
            <v>0</v>
          </cell>
        </row>
        <row r="663">
          <cell r="C663" t="str">
            <v>China, People's Republic of (Government)</v>
          </cell>
          <cell r="E663">
            <v>7156800000</v>
          </cell>
          <cell r="BN663">
            <v>1</v>
          </cell>
          <cell r="BR663">
            <v>0</v>
          </cell>
          <cell r="DS663" t="str">
            <v>2+</v>
          </cell>
          <cell r="DW663">
            <v>0</v>
          </cell>
        </row>
        <row r="664">
          <cell r="C664" t="str">
            <v>China, People's Republic of (Government)</v>
          </cell>
          <cell r="E664">
            <v>7265324032</v>
          </cell>
          <cell r="BN664">
            <v>1</v>
          </cell>
          <cell r="BR664">
            <v>0</v>
          </cell>
          <cell r="DS664" t="str">
            <v>2+</v>
          </cell>
          <cell r="DW664">
            <v>0</v>
          </cell>
        </row>
        <row r="665">
          <cell r="C665" t="str">
            <v>China, People's Republic of (Government)</v>
          </cell>
          <cell r="E665">
            <v>6952986112</v>
          </cell>
          <cell r="BN665">
            <v>1</v>
          </cell>
          <cell r="BR665">
            <v>0</v>
          </cell>
          <cell r="DS665" t="str">
            <v>2+</v>
          </cell>
          <cell r="DW665">
            <v>0</v>
          </cell>
        </row>
        <row r="666">
          <cell r="C666" t="str">
            <v>China, People's Republic of (Government)</v>
          </cell>
          <cell r="E666">
            <v>6980292608</v>
          </cell>
          <cell r="BN666">
            <v>1</v>
          </cell>
          <cell r="BR666">
            <v>0</v>
          </cell>
          <cell r="DS666" t="str">
            <v>2+</v>
          </cell>
          <cell r="DW666">
            <v>0</v>
          </cell>
        </row>
        <row r="667">
          <cell r="C667" t="str">
            <v>China, People's Republic of (Government)</v>
          </cell>
          <cell r="E667">
            <v>276336576</v>
          </cell>
          <cell r="BN667">
            <v>1</v>
          </cell>
          <cell r="BR667">
            <v>0</v>
          </cell>
          <cell r="DS667" t="str">
            <v>2+</v>
          </cell>
          <cell r="DW667">
            <v>0</v>
          </cell>
        </row>
        <row r="668">
          <cell r="C668" t="str">
            <v>China, People's Republic of (Government)</v>
          </cell>
          <cell r="E668">
            <v>262308032</v>
          </cell>
          <cell r="BN668">
            <v>1</v>
          </cell>
          <cell r="BR668">
            <v>0</v>
          </cell>
          <cell r="DS668" t="str">
            <v>2+</v>
          </cell>
          <cell r="DW668">
            <v>0</v>
          </cell>
        </row>
        <row r="669">
          <cell r="C669" t="str">
            <v>China, People's Republic of (Government)</v>
          </cell>
          <cell r="E669">
            <v>220323424</v>
          </cell>
          <cell r="BN669">
            <v>1</v>
          </cell>
          <cell r="BR669">
            <v>0</v>
          </cell>
          <cell r="DS669" t="str">
            <v>2+</v>
          </cell>
          <cell r="DW669">
            <v>0</v>
          </cell>
        </row>
        <row r="670">
          <cell r="C670" t="str">
            <v>China, People's Republic of (Government)</v>
          </cell>
          <cell r="E670">
            <v>7147856384</v>
          </cell>
          <cell r="BN670">
            <v>1</v>
          </cell>
          <cell r="BR670">
            <v>0</v>
          </cell>
          <cell r="DS670" t="str">
            <v>2+</v>
          </cell>
          <cell r="DW670">
            <v>0</v>
          </cell>
        </row>
        <row r="671">
          <cell r="C671" t="str">
            <v>China, People's Republic of (Government)</v>
          </cell>
          <cell r="E671">
            <v>7001779712</v>
          </cell>
          <cell r="BN671">
            <v>1</v>
          </cell>
          <cell r="BR671">
            <v>0</v>
          </cell>
          <cell r="DS671" t="str">
            <v>2+</v>
          </cell>
          <cell r="DW671">
            <v>0</v>
          </cell>
        </row>
        <row r="672">
          <cell r="C672" t="str">
            <v>China, People's Republic of (Government)</v>
          </cell>
          <cell r="E672">
            <v>6932751872</v>
          </cell>
          <cell r="BN672">
            <v>1</v>
          </cell>
          <cell r="BR672">
            <v>0</v>
          </cell>
          <cell r="DS672" t="str">
            <v>2+</v>
          </cell>
          <cell r="DW672">
            <v>0</v>
          </cell>
        </row>
        <row r="673">
          <cell r="C673" t="str">
            <v>China, People's Republic of (Government)</v>
          </cell>
          <cell r="E673">
            <v>6107402752</v>
          </cell>
          <cell r="BN673">
            <v>1</v>
          </cell>
          <cell r="BR673">
            <v>0</v>
          </cell>
          <cell r="DS673" t="str">
            <v>2+</v>
          </cell>
          <cell r="DW673">
            <v>0</v>
          </cell>
        </row>
        <row r="674">
          <cell r="C674" t="str">
            <v>China, People's Republic of (Government)</v>
          </cell>
          <cell r="E674">
            <v>6524915200</v>
          </cell>
          <cell r="BN674">
            <v>1</v>
          </cell>
          <cell r="BR674">
            <v>0</v>
          </cell>
          <cell r="DS674" t="str">
            <v>2+</v>
          </cell>
          <cell r="DW674">
            <v>0</v>
          </cell>
        </row>
        <row r="675">
          <cell r="C675" t="str">
            <v>China, People's Republic of (Government)</v>
          </cell>
          <cell r="E675">
            <v>7064381952</v>
          </cell>
          <cell r="BN675">
            <v>1</v>
          </cell>
          <cell r="BR675">
            <v>0</v>
          </cell>
          <cell r="DS675" t="str">
            <v>2+</v>
          </cell>
          <cell r="DW675">
            <v>0</v>
          </cell>
        </row>
        <row r="676">
          <cell r="C676" t="str">
            <v>China, People's Republic of (Government)</v>
          </cell>
          <cell r="E676">
            <v>255721776</v>
          </cell>
          <cell r="BN676">
            <v>1</v>
          </cell>
          <cell r="BR676">
            <v>0</v>
          </cell>
          <cell r="DS676" t="str">
            <v>2+</v>
          </cell>
          <cell r="DW676">
            <v>0</v>
          </cell>
        </row>
        <row r="677">
          <cell r="C677" t="str">
            <v>China, People's Republic of (Government)</v>
          </cell>
          <cell r="E677">
            <v>159856128</v>
          </cell>
          <cell r="BN677">
            <v>1</v>
          </cell>
          <cell r="BR677">
            <v>0</v>
          </cell>
          <cell r="DS677" t="str">
            <v>2+</v>
          </cell>
          <cell r="DW677">
            <v>0</v>
          </cell>
        </row>
        <row r="678">
          <cell r="C678" t="str">
            <v>Philippines, Republic of the (Government)</v>
          </cell>
          <cell r="E678">
            <v>363678688</v>
          </cell>
          <cell r="BN678">
            <v>1</v>
          </cell>
          <cell r="BR678">
            <v>0</v>
          </cell>
          <cell r="DS678" t="str">
            <v>2+</v>
          </cell>
          <cell r="DW678">
            <v>0</v>
          </cell>
        </row>
        <row r="679">
          <cell r="C679" t="str">
            <v>China, People's Republic of (Government)</v>
          </cell>
          <cell r="E679">
            <v>6951081984</v>
          </cell>
          <cell r="BN679">
            <v>1</v>
          </cell>
          <cell r="BR679">
            <v>0</v>
          </cell>
          <cell r="DS679" t="str">
            <v>2+</v>
          </cell>
          <cell r="DW679">
            <v>0</v>
          </cell>
        </row>
        <row r="680">
          <cell r="C680" t="str">
            <v>China, People's Republic of (Government)</v>
          </cell>
          <cell r="E680">
            <v>6989231616</v>
          </cell>
          <cell r="BN680">
            <v>1</v>
          </cell>
          <cell r="BR680">
            <v>0</v>
          </cell>
          <cell r="DS680" t="str">
            <v>2+</v>
          </cell>
          <cell r="DW680">
            <v>0</v>
          </cell>
        </row>
        <row r="681">
          <cell r="C681" t="str">
            <v>China, People's Republic of (Government)</v>
          </cell>
          <cell r="E681">
            <v>6110198784</v>
          </cell>
          <cell r="BN681">
            <v>1</v>
          </cell>
          <cell r="BR681">
            <v>0</v>
          </cell>
          <cell r="DS681" t="str">
            <v>2+</v>
          </cell>
          <cell r="DW681">
            <v>0</v>
          </cell>
        </row>
        <row r="682">
          <cell r="C682" t="str">
            <v>China, People's Republic of (Government)</v>
          </cell>
          <cell r="E682">
            <v>6436093952</v>
          </cell>
          <cell r="BN682">
            <v>1</v>
          </cell>
          <cell r="BR682">
            <v>0</v>
          </cell>
          <cell r="DS682" t="str">
            <v>2+</v>
          </cell>
          <cell r="DW682">
            <v>0</v>
          </cell>
        </row>
        <row r="683">
          <cell r="C683" t="str">
            <v>China, People's Republic of (Government)</v>
          </cell>
          <cell r="E683">
            <v>7025629184</v>
          </cell>
          <cell r="BN683">
            <v>1</v>
          </cell>
          <cell r="BR683">
            <v>0</v>
          </cell>
          <cell r="DS683" t="str">
            <v>2+</v>
          </cell>
          <cell r="DW683">
            <v>0</v>
          </cell>
        </row>
        <row r="684">
          <cell r="C684" t="str">
            <v>China, People's Republic of (Government)</v>
          </cell>
          <cell r="E684">
            <v>6367624192</v>
          </cell>
          <cell r="BN684">
            <v>1</v>
          </cell>
          <cell r="BR684">
            <v>0</v>
          </cell>
          <cell r="DS684" t="str">
            <v>2+</v>
          </cell>
          <cell r="DW684">
            <v>0</v>
          </cell>
        </row>
        <row r="685">
          <cell r="C685" t="str">
            <v>China, People's Republic of (Government)</v>
          </cell>
          <cell r="E685">
            <v>6948063232</v>
          </cell>
          <cell r="BN685">
            <v>1</v>
          </cell>
          <cell r="BR685">
            <v>0</v>
          </cell>
          <cell r="DS685" t="str">
            <v>2+</v>
          </cell>
          <cell r="DW685">
            <v>0</v>
          </cell>
        </row>
        <row r="686">
          <cell r="C686" t="str">
            <v>China, People's Republic of (Government)</v>
          </cell>
          <cell r="E686">
            <v>6983199744</v>
          </cell>
          <cell r="BN686">
            <v>1</v>
          </cell>
          <cell r="BR686">
            <v>0</v>
          </cell>
          <cell r="DS686" t="str">
            <v>2+</v>
          </cell>
          <cell r="DW686">
            <v>0</v>
          </cell>
        </row>
        <row r="687">
          <cell r="C687" t="str">
            <v>China, People's Republic of (Government)</v>
          </cell>
          <cell r="E687">
            <v>6520445952</v>
          </cell>
          <cell r="BN687">
            <v>1</v>
          </cell>
          <cell r="BR687">
            <v>0</v>
          </cell>
          <cell r="DS687" t="str">
            <v>2+</v>
          </cell>
          <cell r="DW687">
            <v>0</v>
          </cell>
        </row>
        <row r="688">
          <cell r="C688" t="str">
            <v>China, People's Republic of (Government)</v>
          </cell>
          <cell r="E688">
            <v>7028507136</v>
          </cell>
          <cell r="BN688">
            <v>1</v>
          </cell>
          <cell r="BR688">
            <v>0</v>
          </cell>
          <cell r="DS688" t="str">
            <v>2+</v>
          </cell>
          <cell r="DW688">
            <v>0</v>
          </cell>
        </row>
        <row r="689">
          <cell r="C689" t="str">
            <v>China, People's Republic of (Government)</v>
          </cell>
          <cell r="E689">
            <v>6370779136</v>
          </cell>
          <cell r="BN689">
            <v>1</v>
          </cell>
          <cell r="BR689">
            <v>0</v>
          </cell>
          <cell r="DS689" t="str">
            <v>2+</v>
          </cell>
          <cell r="DW689">
            <v>0</v>
          </cell>
        </row>
        <row r="690">
          <cell r="C690" t="str">
            <v>China, People's Republic of (Government)</v>
          </cell>
          <cell r="E690">
            <v>6139975168</v>
          </cell>
          <cell r="BN690">
            <v>1</v>
          </cell>
          <cell r="BR690">
            <v>0</v>
          </cell>
          <cell r="DS690" t="str">
            <v>2+</v>
          </cell>
          <cell r="DW690">
            <v>0</v>
          </cell>
        </row>
        <row r="691">
          <cell r="C691" t="str">
            <v>China, People's Republic of (Government)</v>
          </cell>
          <cell r="E691">
            <v>5507672576</v>
          </cell>
          <cell r="BN691">
            <v>1</v>
          </cell>
          <cell r="BR691">
            <v>0</v>
          </cell>
          <cell r="DS691" t="str">
            <v>2+</v>
          </cell>
          <cell r="DW691">
            <v>0</v>
          </cell>
        </row>
        <row r="692">
          <cell r="C692" t="str">
            <v>China, People's Republic of (Government)</v>
          </cell>
          <cell r="E692">
            <v>5163153920</v>
          </cell>
          <cell r="BN692">
            <v>1</v>
          </cell>
          <cell r="BR692">
            <v>0</v>
          </cell>
          <cell r="DS692" t="str">
            <v>2+</v>
          </cell>
          <cell r="DW692">
            <v>0</v>
          </cell>
        </row>
        <row r="693">
          <cell r="C693" t="str">
            <v>China, People's Republic of (Government)</v>
          </cell>
          <cell r="E693">
            <v>4957791232</v>
          </cell>
          <cell r="BN693">
            <v>1</v>
          </cell>
          <cell r="BR693">
            <v>0</v>
          </cell>
          <cell r="DS693" t="str">
            <v>2+</v>
          </cell>
          <cell r="DW693">
            <v>0</v>
          </cell>
        </row>
        <row r="694">
          <cell r="C694" t="str">
            <v>China, People's Republic of (Government)</v>
          </cell>
          <cell r="E694">
            <v>4081216768</v>
          </cell>
          <cell r="BN694">
            <v>1</v>
          </cell>
          <cell r="BR694">
            <v>0</v>
          </cell>
          <cell r="DS694" t="str">
            <v>2+</v>
          </cell>
          <cell r="DW694">
            <v>0</v>
          </cell>
        </row>
        <row r="695">
          <cell r="C695" t="str">
            <v>China, People's Republic of (Government)</v>
          </cell>
          <cell r="E695">
            <v>4832692736</v>
          </cell>
          <cell r="BN695">
            <v>1</v>
          </cell>
          <cell r="BR695">
            <v>0</v>
          </cell>
          <cell r="DS695" t="str">
            <v>2+</v>
          </cell>
          <cell r="DW695">
            <v>0</v>
          </cell>
        </row>
        <row r="696">
          <cell r="C696" t="str">
            <v>China, People's Republic of (Government)</v>
          </cell>
          <cell r="E696">
            <v>5693533696</v>
          </cell>
          <cell r="BN696">
            <v>1</v>
          </cell>
          <cell r="BR696">
            <v>0</v>
          </cell>
          <cell r="DS696" t="str">
            <v>2+</v>
          </cell>
          <cell r="DW696">
            <v>0</v>
          </cell>
        </row>
        <row r="697">
          <cell r="C697" t="str">
            <v>China, People's Republic of (Government)</v>
          </cell>
          <cell r="E697">
            <v>4853847552</v>
          </cell>
          <cell r="BN697">
            <v>1</v>
          </cell>
          <cell r="BR697">
            <v>0</v>
          </cell>
          <cell r="DS697" t="str">
            <v>2+</v>
          </cell>
          <cell r="DW697">
            <v>0</v>
          </cell>
        </row>
        <row r="698">
          <cell r="C698" t="str">
            <v>China, People's Republic of (Government)</v>
          </cell>
          <cell r="E698">
            <v>5506307072</v>
          </cell>
          <cell r="BN698">
            <v>1</v>
          </cell>
          <cell r="BR698">
            <v>0</v>
          </cell>
          <cell r="DS698" t="str">
            <v>2+</v>
          </cell>
          <cell r="DW698">
            <v>0</v>
          </cell>
        </row>
        <row r="699">
          <cell r="C699" t="str">
            <v>China, People's Republic of (Government)</v>
          </cell>
          <cell r="E699">
            <v>5318380544</v>
          </cell>
          <cell r="BN699">
            <v>1</v>
          </cell>
          <cell r="BR699">
            <v>0</v>
          </cell>
          <cell r="DS699" t="str">
            <v>2+</v>
          </cell>
          <cell r="DW699">
            <v>0</v>
          </cell>
        </row>
        <row r="700">
          <cell r="C700" t="str">
            <v>China, People's Republic of (Government)</v>
          </cell>
          <cell r="E700">
            <v>5300378112</v>
          </cell>
          <cell r="BN700">
            <v>1</v>
          </cell>
          <cell r="BR700">
            <v>0</v>
          </cell>
          <cell r="DS700" t="str">
            <v>2+</v>
          </cell>
          <cell r="DW700">
            <v>0</v>
          </cell>
        </row>
        <row r="701">
          <cell r="C701" t="str">
            <v>China, People's Republic of (Government)</v>
          </cell>
          <cell r="E701">
            <v>4899184640</v>
          </cell>
          <cell r="BN701">
            <v>1</v>
          </cell>
          <cell r="BR701">
            <v>0</v>
          </cell>
          <cell r="DS701" t="str">
            <v>2+</v>
          </cell>
          <cell r="DW701">
            <v>0</v>
          </cell>
        </row>
        <row r="702">
          <cell r="C702" t="str">
            <v>China, People's Republic of (Government)</v>
          </cell>
          <cell r="E702">
            <v>5332366848</v>
          </cell>
          <cell r="BN702">
            <v>1</v>
          </cell>
          <cell r="BR702">
            <v>0</v>
          </cell>
          <cell r="DS702" t="str">
            <v>2+</v>
          </cell>
          <cell r="DW702">
            <v>0</v>
          </cell>
        </row>
        <row r="703">
          <cell r="C703" t="str">
            <v>China, People's Republic of (Government)</v>
          </cell>
          <cell r="E703">
            <v>5284512256</v>
          </cell>
          <cell r="BN703">
            <v>1</v>
          </cell>
          <cell r="BR703">
            <v>0</v>
          </cell>
          <cell r="DS703" t="str">
            <v>2+</v>
          </cell>
          <cell r="DW703">
            <v>0</v>
          </cell>
        </row>
        <row r="704">
          <cell r="C704" t="str">
            <v>China, People's Republic of (Government)</v>
          </cell>
          <cell r="E704">
            <v>6546067456</v>
          </cell>
          <cell r="BN704">
            <v>1</v>
          </cell>
          <cell r="BR704">
            <v>0</v>
          </cell>
          <cell r="DS704" t="str">
            <v>2+</v>
          </cell>
          <cell r="DW704">
            <v>0</v>
          </cell>
        </row>
        <row r="705">
          <cell r="C705" t="str">
            <v>China, People's Republic of (Government)</v>
          </cell>
          <cell r="E705">
            <v>7095913472</v>
          </cell>
          <cell r="BN705">
            <v>1</v>
          </cell>
          <cell r="BR705">
            <v>0</v>
          </cell>
          <cell r="DS705" t="str">
            <v>2+</v>
          </cell>
          <cell r="DW705">
            <v>0</v>
          </cell>
        </row>
        <row r="706">
          <cell r="C706" t="str">
            <v>China, People's Republic of (Government)</v>
          </cell>
          <cell r="E706">
            <v>6370779136</v>
          </cell>
          <cell r="BN706">
            <v>1</v>
          </cell>
          <cell r="BR706">
            <v>0</v>
          </cell>
          <cell r="DS706" t="str">
            <v>2+</v>
          </cell>
          <cell r="DW706">
            <v>0</v>
          </cell>
        </row>
        <row r="707">
          <cell r="C707" t="str">
            <v>China, People's Republic of (Government)</v>
          </cell>
          <cell r="E707">
            <v>6134269440</v>
          </cell>
          <cell r="BN707">
            <v>1</v>
          </cell>
          <cell r="BR707">
            <v>0</v>
          </cell>
          <cell r="DS707" t="str">
            <v>2+</v>
          </cell>
          <cell r="DW707">
            <v>0</v>
          </cell>
        </row>
        <row r="708">
          <cell r="C708" t="str">
            <v>China, People's Republic of (Government)</v>
          </cell>
          <cell r="E708">
            <v>6707014144</v>
          </cell>
          <cell r="BN708">
            <v>1</v>
          </cell>
          <cell r="BR708">
            <v>0</v>
          </cell>
          <cell r="DS708" t="str">
            <v>2+</v>
          </cell>
          <cell r="DW708">
            <v>0</v>
          </cell>
        </row>
        <row r="709">
          <cell r="C709" t="str">
            <v>China, People's Republic of (Government)</v>
          </cell>
          <cell r="E709">
            <v>6345177600</v>
          </cell>
          <cell r="BN709">
            <v>1</v>
          </cell>
          <cell r="BR709">
            <v>0</v>
          </cell>
          <cell r="DS709" t="str">
            <v>2+</v>
          </cell>
          <cell r="DW709">
            <v>0</v>
          </cell>
        </row>
        <row r="710">
          <cell r="C710" t="str">
            <v>China, People's Republic of (Government)</v>
          </cell>
          <cell r="E710">
            <v>6125615616</v>
          </cell>
          <cell r="BN710">
            <v>1</v>
          </cell>
          <cell r="BR710">
            <v>0</v>
          </cell>
          <cell r="DS710" t="str">
            <v>2+</v>
          </cell>
          <cell r="DW710">
            <v>0</v>
          </cell>
        </row>
        <row r="711">
          <cell r="C711" t="str">
            <v>China, People's Republic of (Government)</v>
          </cell>
          <cell r="E711">
            <v>6766207488</v>
          </cell>
          <cell r="BN711">
            <v>1</v>
          </cell>
          <cell r="BR711">
            <v>0</v>
          </cell>
          <cell r="DS711" t="str">
            <v>2+</v>
          </cell>
          <cell r="DW711">
            <v>0</v>
          </cell>
        </row>
        <row r="712">
          <cell r="C712" t="str">
            <v>China, People's Republic of (Government)</v>
          </cell>
          <cell r="E712">
            <v>4847414784</v>
          </cell>
          <cell r="BN712">
            <v>1</v>
          </cell>
          <cell r="BR712">
            <v>0</v>
          </cell>
          <cell r="DS712" t="str">
            <v>2+</v>
          </cell>
          <cell r="DW712">
            <v>0</v>
          </cell>
        </row>
        <row r="713">
          <cell r="C713" t="str">
            <v>China, People's Republic of (Government)</v>
          </cell>
          <cell r="E713">
            <v>4905536512</v>
          </cell>
          <cell r="BN713">
            <v>1</v>
          </cell>
          <cell r="BR713">
            <v>0</v>
          </cell>
          <cell r="DS713" t="str">
            <v>2+</v>
          </cell>
          <cell r="DW713">
            <v>0</v>
          </cell>
        </row>
        <row r="714">
          <cell r="C714" t="str">
            <v>China, People's Republic of (Government)</v>
          </cell>
          <cell r="E714">
            <v>6112817152</v>
          </cell>
          <cell r="BN714">
            <v>1</v>
          </cell>
          <cell r="BR714">
            <v>0</v>
          </cell>
          <cell r="DS714" t="str">
            <v>2+</v>
          </cell>
          <cell r="DW714">
            <v>0</v>
          </cell>
        </row>
        <row r="715">
          <cell r="C715" t="str">
            <v>China, People's Republic of (Government)</v>
          </cell>
          <cell r="E715">
            <v>6702412800</v>
          </cell>
          <cell r="BN715">
            <v>1</v>
          </cell>
          <cell r="BR715">
            <v>0</v>
          </cell>
          <cell r="DS715" t="str">
            <v>2+</v>
          </cell>
          <cell r="DW715">
            <v>0</v>
          </cell>
        </row>
        <row r="716">
          <cell r="C716" t="str">
            <v>China, People's Republic of (Government)</v>
          </cell>
          <cell r="E716">
            <v>6686149632</v>
          </cell>
          <cell r="BN716">
            <v>1</v>
          </cell>
          <cell r="BR716">
            <v>0</v>
          </cell>
          <cell r="DS716" t="str">
            <v>2+</v>
          </cell>
          <cell r="DW716">
            <v>0</v>
          </cell>
        </row>
        <row r="717">
          <cell r="C717" t="str">
            <v>China, People's Republic of (Government)</v>
          </cell>
          <cell r="E717">
            <v>2678531328</v>
          </cell>
          <cell r="BN717">
            <v>1</v>
          </cell>
          <cell r="BR717">
            <v>0</v>
          </cell>
          <cell r="DS717" t="str">
            <v>2+</v>
          </cell>
          <cell r="DW717">
            <v>0</v>
          </cell>
        </row>
        <row r="718">
          <cell r="C718" t="str">
            <v>China, People's Republic of (Government)</v>
          </cell>
          <cell r="E718">
            <v>1785687680</v>
          </cell>
          <cell r="BN718">
            <v>1</v>
          </cell>
          <cell r="BR718">
            <v>0</v>
          </cell>
          <cell r="DS718" t="str">
            <v>2+</v>
          </cell>
          <cell r="DW718">
            <v>0</v>
          </cell>
        </row>
        <row r="719">
          <cell r="C719" t="str">
            <v>China, People's Republic of (Government)</v>
          </cell>
          <cell r="E719">
            <v>4397730816</v>
          </cell>
          <cell r="BN719">
            <v>1</v>
          </cell>
          <cell r="BR719">
            <v>0</v>
          </cell>
          <cell r="DS719" t="str">
            <v>2+</v>
          </cell>
          <cell r="DW719">
            <v>0</v>
          </cell>
        </row>
        <row r="720">
          <cell r="C720" t="str">
            <v>China, People's Republic of (Government)</v>
          </cell>
          <cell r="E720">
            <v>2931820544</v>
          </cell>
          <cell r="BN720">
            <v>1</v>
          </cell>
          <cell r="BR720">
            <v>0</v>
          </cell>
          <cell r="DS720" t="str">
            <v>2+</v>
          </cell>
          <cell r="DW720">
            <v>0</v>
          </cell>
        </row>
        <row r="721">
          <cell r="C721" t="str">
            <v>China, People's Republic of (Government)</v>
          </cell>
          <cell r="E721">
            <v>3374530816</v>
          </cell>
          <cell r="BN721">
            <v>1</v>
          </cell>
          <cell r="BR721">
            <v>0</v>
          </cell>
          <cell r="DS721" t="str">
            <v>2+</v>
          </cell>
          <cell r="DW721">
            <v>0</v>
          </cell>
        </row>
        <row r="722">
          <cell r="C722" t="str">
            <v>China, People's Republic of (Government)</v>
          </cell>
          <cell r="E722">
            <v>2249687040</v>
          </cell>
          <cell r="BN722">
            <v>1</v>
          </cell>
          <cell r="BR722">
            <v>0</v>
          </cell>
          <cell r="DS722" t="str">
            <v>2+</v>
          </cell>
          <cell r="DW722">
            <v>0</v>
          </cell>
        </row>
        <row r="723">
          <cell r="C723" t="str">
            <v>China, People's Republic of (Government)</v>
          </cell>
          <cell r="E723">
            <v>3001972736</v>
          </cell>
          <cell r="BN723">
            <v>1</v>
          </cell>
          <cell r="BR723">
            <v>0</v>
          </cell>
          <cell r="DS723" t="str">
            <v>2+</v>
          </cell>
          <cell r="DW723">
            <v>0</v>
          </cell>
        </row>
        <row r="724">
          <cell r="C724" t="str">
            <v>China, People's Republic of (Government)</v>
          </cell>
          <cell r="E724">
            <v>2001315200</v>
          </cell>
          <cell r="BN724">
            <v>1</v>
          </cell>
          <cell r="BR724">
            <v>0</v>
          </cell>
          <cell r="DS724" t="str">
            <v>2+</v>
          </cell>
          <cell r="DW724">
            <v>0</v>
          </cell>
        </row>
        <row r="725">
          <cell r="C725" t="str">
            <v>Colombia, Republic of (Government)</v>
          </cell>
          <cell r="E725">
            <v>88130312</v>
          </cell>
          <cell r="BN725">
            <v>1</v>
          </cell>
          <cell r="BR725">
            <v>0</v>
          </cell>
          <cell r="DS725" t="str">
            <v>2+</v>
          </cell>
          <cell r="DW725">
            <v>1</v>
          </cell>
        </row>
        <row r="726">
          <cell r="C726" t="str">
            <v>Colombia, Republic of (Government)</v>
          </cell>
          <cell r="E726">
            <v>290506.71875</v>
          </cell>
          <cell r="BN726">
            <v>1</v>
          </cell>
          <cell r="BR726">
            <v>0</v>
          </cell>
          <cell r="DS726" t="str">
            <v>2+</v>
          </cell>
          <cell r="DW726">
            <v>1</v>
          </cell>
        </row>
        <row r="727">
          <cell r="C727" t="str">
            <v>Colombia, Republic of (Government)</v>
          </cell>
          <cell r="E727">
            <v>1584012.375</v>
          </cell>
          <cell r="BN727">
            <v>1</v>
          </cell>
          <cell r="BR727">
            <v>0</v>
          </cell>
          <cell r="DS727" t="str">
            <v>2+</v>
          </cell>
          <cell r="DW727">
            <v>1</v>
          </cell>
        </row>
        <row r="728">
          <cell r="C728" t="str">
            <v>Colombia, Republic of (Government)</v>
          </cell>
          <cell r="E728">
            <v>1560497792</v>
          </cell>
          <cell r="BN728">
            <v>1</v>
          </cell>
          <cell r="BR728">
            <v>0</v>
          </cell>
          <cell r="DS728" t="str">
            <v>NA</v>
          </cell>
          <cell r="DW728">
            <v>1</v>
          </cell>
        </row>
        <row r="729">
          <cell r="C729" t="str">
            <v>Colombia, Republic of (Government)</v>
          </cell>
          <cell r="E729">
            <v>7560375</v>
          </cell>
          <cell r="BN729">
            <v>1</v>
          </cell>
          <cell r="BR729">
            <v>0</v>
          </cell>
          <cell r="DS729" t="str">
            <v>NA</v>
          </cell>
          <cell r="DW729">
            <v>1</v>
          </cell>
        </row>
        <row r="730">
          <cell r="C730" t="str">
            <v>Colombia, Republic of (Government)</v>
          </cell>
          <cell r="E730">
            <v>1587054.75</v>
          </cell>
          <cell r="BN730">
            <v>1</v>
          </cell>
          <cell r="BR730">
            <v>0</v>
          </cell>
          <cell r="DS730" t="str">
            <v>NA</v>
          </cell>
          <cell r="DW730">
            <v>1</v>
          </cell>
        </row>
        <row r="731">
          <cell r="C731" t="str">
            <v>Colombia, Republic of (Government)</v>
          </cell>
          <cell r="E731">
            <v>25849802</v>
          </cell>
          <cell r="BN731">
            <v>1</v>
          </cell>
          <cell r="BR731">
            <v>0</v>
          </cell>
          <cell r="DS731" t="str">
            <v>NA</v>
          </cell>
          <cell r="DW731">
            <v>1</v>
          </cell>
        </row>
        <row r="732">
          <cell r="C732" t="str">
            <v>Colombia, Republic of (Government)</v>
          </cell>
          <cell r="E732">
            <v>4657063.5</v>
          </cell>
          <cell r="BN732">
            <v>1</v>
          </cell>
          <cell r="BR732">
            <v>0</v>
          </cell>
          <cell r="DS732" t="str">
            <v>NA</v>
          </cell>
          <cell r="DW732">
            <v>1</v>
          </cell>
        </row>
        <row r="733">
          <cell r="C733" t="str">
            <v>Colombia, Republic of (Government)</v>
          </cell>
          <cell r="E733">
            <v>51041796</v>
          </cell>
          <cell r="BN733">
            <v>1</v>
          </cell>
          <cell r="BR733">
            <v>0</v>
          </cell>
          <cell r="DS733" t="str">
            <v>NA</v>
          </cell>
          <cell r="DW733">
            <v>1</v>
          </cell>
        </row>
        <row r="734">
          <cell r="C734" t="str">
            <v>Colombia, Republic of (Government)</v>
          </cell>
          <cell r="E734">
            <v>1596678.875</v>
          </cell>
          <cell r="BN734">
            <v>1</v>
          </cell>
          <cell r="BR734">
            <v>0</v>
          </cell>
          <cell r="DS734" t="str">
            <v>NA</v>
          </cell>
          <cell r="DW734">
            <v>1</v>
          </cell>
        </row>
        <row r="735">
          <cell r="C735" t="str">
            <v>Colombia, Republic of (Government)</v>
          </cell>
          <cell r="E735">
            <v>40891036</v>
          </cell>
          <cell r="BN735">
            <v>1</v>
          </cell>
          <cell r="BR735">
            <v>0</v>
          </cell>
          <cell r="DS735" t="str">
            <v>NA</v>
          </cell>
          <cell r="DW735">
            <v>1</v>
          </cell>
        </row>
        <row r="736">
          <cell r="C736" t="str">
            <v>Colombia, Republic of (Government)</v>
          </cell>
          <cell r="E736">
            <v>2562244</v>
          </cell>
          <cell r="BN736">
            <v>1</v>
          </cell>
          <cell r="BR736">
            <v>0</v>
          </cell>
          <cell r="DS736" t="str">
            <v>NA</v>
          </cell>
          <cell r="DW736">
            <v>1</v>
          </cell>
        </row>
        <row r="737">
          <cell r="C737" t="str">
            <v>Colombia, Republic of (Government)</v>
          </cell>
          <cell r="E737">
            <v>35209416</v>
          </cell>
          <cell r="BN737">
            <v>1</v>
          </cell>
          <cell r="BR737">
            <v>0</v>
          </cell>
          <cell r="DS737" t="str">
            <v>NA</v>
          </cell>
          <cell r="DW737">
            <v>1</v>
          </cell>
        </row>
        <row r="738">
          <cell r="C738" t="str">
            <v>Colombia, Republic of (Government)</v>
          </cell>
          <cell r="E738">
            <v>24686894</v>
          </cell>
          <cell r="BN738">
            <v>1</v>
          </cell>
          <cell r="BR738">
            <v>0</v>
          </cell>
          <cell r="DS738" t="str">
            <v>NA</v>
          </cell>
          <cell r="DW738">
            <v>1</v>
          </cell>
        </row>
        <row r="739">
          <cell r="C739" t="str">
            <v>Colombia, Republic of (Government)</v>
          </cell>
          <cell r="E739">
            <v>26938196</v>
          </cell>
          <cell r="BN739">
            <v>1</v>
          </cell>
          <cell r="BR739">
            <v>0</v>
          </cell>
          <cell r="DS739" t="str">
            <v>NA</v>
          </cell>
          <cell r="DW739">
            <v>1</v>
          </cell>
        </row>
        <row r="740">
          <cell r="C740" t="str">
            <v>Colombia, Republic of (Government)</v>
          </cell>
          <cell r="E740">
            <v>3147425.5</v>
          </cell>
          <cell r="BN740">
            <v>1</v>
          </cell>
          <cell r="BR740">
            <v>0</v>
          </cell>
          <cell r="DS740" t="str">
            <v>NA</v>
          </cell>
          <cell r="DW740">
            <v>1</v>
          </cell>
        </row>
        <row r="741">
          <cell r="C741" t="str">
            <v>Colombia, Republic of (Government)</v>
          </cell>
          <cell r="E741">
            <v>75061560</v>
          </cell>
          <cell r="BN741">
            <v>1</v>
          </cell>
          <cell r="BR741">
            <v>0</v>
          </cell>
          <cell r="DS741" t="str">
            <v>NA</v>
          </cell>
          <cell r="DW741">
            <v>1</v>
          </cell>
        </row>
        <row r="742">
          <cell r="C742" t="str">
            <v>Colombia, Republic of (Government)</v>
          </cell>
          <cell r="E742">
            <v>23076922</v>
          </cell>
          <cell r="BN742">
            <v>1</v>
          </cell>
          <cell r="BR742">
            <v>0</v>
          </cell>
          <cell r="DS742" t="str">
            <v>NA</v>
          </cell>
          <cell r="DW742">
            <v>1</v>
          </cell>
        </row>
        <row r="743">
          <cell r="C743" t="str">
            <v>Colombia, Republic of (Government)</v>
          </cell>
          <cell r="E743">
            <v>20185.3828125</v>
          </cell>
          <cell r="BN743">
            <v>1</v>
          </cell>
          <cell r="BR743">
            <v>0</v>
          </cell>
          <cell r="DS743" t="str">
            <v>NA</v>
          </cell>
          <cell r="DW743">
            <v>1</v>
          </cell>
        </row>
        <row r="744">
          <cell r="C744" t="str">
            <v>Colombia, Republic of (Government)</v>
          </cell>
          <cell r="E744">
            <v>425854.875</v>
          </cell>
          <cell r="BN744">
            <v>1</v>
          </cell>
          <cell r="BR744">
            <v>0</v>
          </cell>
          <cell r="DS744" t="str">
            <v>NA</v>
          </cell>
          <cell r="DW744">
            <v>1</v>
          </cell>
        </row>
        <row r="745">
          <cell r="C745" t="str">
            <v>Colombia, Republic of (Government)</v>
          </cell>
          <cell r="E745">
            <v>60288752</v>
          </cell>
          <cell r="BN745">
            <v>1</v>
          </cell>
          <cell r="BR745">
            <v>0</v>
          </cell>
          <cell r="DS745" t="str">
            <v>NA</v>
          </cell>
          <cell r="DW745">
            <v>1</v>
          </cell>
        </row>
        <row r="746">
          <cell r="C746" t="str">
            <v>Colombia, Republic of (Government)</v>
          </cell>
          <cell r="E746">
            <v>439951808</v>
          </cell>
          <cell r="BN746">
            <v>1</v>
          </cell>
          <cell r="BR746">
            <v>0</v>
          </cell>
          <cell r="DS746" t="str">
            <v>NA</v>
          </cell>
          <cell r="DW746">
            <v>1</v>
          </cell>
        </row>
        <row r="747">
          <cell r="C747" t="str">
            <v>Colombia, Republic of (Government)</v>
          </cell>
          <cell r="E747">
            <v>85442024</v>
          </cell>
          <cell r="BN747">
            <v>1</v>
          </cell>
          <cell r="BR747">
            <v>0</v>
          </cell>
          <cell r="DS747" t="str">
            <v>NA</v>
          </cell>
          <cell r="DW747">
            <v>1</v>
          </cell>
        </row>
        <row r="748">
          <cell r="C748" t="str">
            <v>Colombia, Republic of (Government)</v>
          </cell>
          <cell r="E748">
            <v>66425148</v>
          </cell>
          <cell r="BN748">
            <v>1</v>
          </cell>
          <cell r="BR748">
            <v>0</v>
          </cell>
          <cell r="DS748" t="str">
            <v>NA</v>
          </cell>
          <cell r="DW748">
            <v>1</v>
          </cell>
        </row>
        <row r="749">
          <cell r="C749" t="str">
            <v>Colombia, Republic of (Government)</v>
          </cell>
          <cell r="E749">
            <v>90876632</v>
          </cell>
          <cell r="BN749">
            <v>1</v>
          </cell>
          <cell r="BR749">
            <v>0</v>
          </cell>
          <cell r="DS749" t="str">
            <v>NA</v>
          </cell>
          <cell r="DW749">
            <v>1</v>
          </cell>
        </row>
        <row r="750">
          <cell r="C750" t="str">
            <v>Colombia, Republic of (Government)</v>
          </cell>
          <cell r="E750">
            <v>11699245</v>
          </cell>
          <cell r="BN750">
            <v>1</v>
          </cell>
          <cell r="BR750">
            <v>0</v>
          </cell>
          <cell r="DS750" t="str">
            <v>2+</v>
          </cell>
          <cell r="DW750">
            <v>1</v>
          </cell>
        </row>
        <row r="751">
          <cell r="C751" t="str">
            <v>Colombia, Republic of (Government)</v>
          </cell>
          <cell r="E751">
            <v>87349424</v>
          </cell>
          <cell r="BN751">
            <v>1</v>
          </cell>
          <cell r="BR751">
            <v>0</v>
          </cell>
          <cell r="DS751" t="str">
            <v>NA</v>
          </cell>
          <cell r="DW751">
            <v>1</v>
          </cell>
        </row>
        <row r="752">
          <cell r="C752" t="str">
            <v>Colombia, Republic of (Government)</v>
          </cell>
          <cell r="E752">
            <v>333111808</v>
          </cell>
          <cell r="BN752">
            <v>1</v>
          </cell>
          <cell r="BR752">
            <v>0</v>
          </cell>
          <cell r="DS752" t="str">
            <v>2+</v>
          </cell>
          <cell r="DW752">
            <v>1</v>
          </cell>
        </row>
        <row r="753">
          <cell r="C753" t="str">
            <v>Colombia, Republic of (Government)</v>
          </cell>
          <cell r="E753">
            <v>24791604</v>
          </cell>
          <cell r="BN753">
            <v>1</v>
          </cell>
          <cell r="BR753">
            <v>0</v>
          </cell>
          <cell r="DS753" t="str">
            <v>NA</v>
          </cell>
          <cell r="DW753">
            <v>1</v>
          </cell>
        </row>
        <row r="754">
          <cell r="C754" t="str">
            <v>Colombia, Republic of (Government)</v>
          </cell>
          <cell r="E754">
            <v>19864920</v>
          </cell>
          <cell r="BN754">
            <v>1</v>
          </cell>
          <cell r="BR754">
            <v>0</v>
          </cell>
          <cell r="DS754" t="str">
            <v>2+</v>
          </cell>
          <cell r="DW754">
            <v>1</v>
          </cell>
        </row>
        <row r="755">
          <cell r="C755" t="str">
            <v>Colombia, Republic of (Government)</v>
          </cell>
          <cell r="E755">
            <v>57116748</v>
          </cell>
          <cell r="BN755">
            <v>1</v>
          </cell>
          <cell r="BR755">
            <v>0</v>
          </cell>
          <cell r="DS755" t="str">
            <v>NA</v>
          </cell>
          <cell r="DW755">
            <v>1</v>
          </cell>
        </row>
        <row r="756">
          <cell r="C756" t="str">
            <v>Colombia, Republic of (Government)</v>
          </cell>
          <cell r="E756">
            <v>6927648.5</v>
          </cell>
          <cell r="BN756">
            <v>1</v>
          </cell>
          <cell r="BR756">
            <v>0</v>
          </cell>
          <cell r="DS756" t="str">
            <v>2+</v>
          </cell>
          <cell r="DW756">
            <v>1</v>
          </cell>
        </row>
        <row r="757">
          <cell r="C757" t="str">
            <v>Colombia, Republic of (Government)</v>
          </cell>
          <cell r="E757">
            <v>39793384</v>
          </cell>
          <cell r="BN757">
            <v>1</v>
          </cell>
          <cell r="BR757">
            <v>0</v>
          </cell>
          <cell r="DS757" t="str">
            <v>NA</v>
          </cell>
          <cell r="DW757">
            <v>1</v>
          </cell>
        </row>
        <row r="758">
          <cell r="C758" t="str">
            <v>Colombia, Republic of (Government)</v>
          </cell>
          <cell r="E758">
            <v>1294621.125</v>
          </cell>
          <cell r="BN758">
            <v>1</v>
          </cell>
          <cell r="BR758">
            <v>0</v>
          </cell>
          <cell r="DS758" t="str">
            <v>NA</v>
          </cell>
          <cell r="DW758">
            <v>1</v>
          </cell>
        </row>
        <row r="759">
          <cell r="C759" t="str">
            <v>Colombia, Republic of (Government)</v>
          </cell>
          <cell r="E759">
            <v>84734144</v>
          </cell>
          <cell r="BN759">
            <v>1</v>
          </cell>
          <cell r="BR759">
            <v>0</v>
          </cell>
          <cell r="DS759" t="str">
            <v>NA</v>
          </cell>
          <cell r="DW759">
            <v>1</v>
          </cell>
        </row>
        <row r="760">
          <cell r="C760" t="str">
            <v>Colombia, Republic of (Government)</v>
          </cell>
          <cell r="E760">
            <v>9936770</v>
          </cell>
          <cell r="BN760">
            <v>1</v>
          </cell>
          <cell r="BR760">
            <v>0</v>
          </cell>
          <cell r="DS760" t="str">
            <v>NA</v>
          </cell>
          <cell r="DW760">
            <v>1</v>
          </cell>
        </row>
        <row r="761">
          <cell r="C761" t="str">
            <v>Colombia, Republic of (Government)</v>
          </cell>
          <cell r="E761">
            <v>69379320</v>
          </cell>
          <cell r="BN761">
            <v>1</v>
          </cell>
          <cell r="BR761">
            <v>0</v>
          </cell>
          <cell r="DS761" t="str">
            <v>2+</v>
          </cell>
          <cell r="DW761">
            <v>1</v>
          </cell>
        </row>
        <row r="762">
          <cell r="C762" t="str">
            <v>Colombia, Republic of (Government)</v>
          </cell>
          <cell r="E762">
            <v>73548560</v>
          </cell>
          <cell r="BN762">
            <v>1</v>
          </cell>
          <cell r="BR762">
            <v>0</v>
          </cell>
          <cell r="DS762" t="str">
            <v>NA</v>
          </cell>
          <cell r="DW762">
            <v>1</v>
          </cell>
        </row>
        <row r="763">
          <cell r="C763" t="str">
            <v>Colombia, Republic of (Government)</v>
          </cell>
          <cell r="E763">
            <v>59911868</v>
          </cell>
          <cell r="BN763">
            <v>1</v>
          </cell>
          <cell r="BR763">
            <v>0</v>
          </cell>
          <cell r="DS763" t="str">
            <v>NA</v>
          </cell>
          <cell r="DW763">
            <v>1</v>
          </cell>
        </row>
        <row r="764">
          <cell r="C764" t="str">
            <v>Colombia, Republic of (Government)</v>
          </cell>
          <cell r="E764">
            <v>602256</v>
          </cell>
          <cell r="BN764">
            <v>1</v>
          </cell>
          <cell r="BR764">
            <v>0</v>
          </cell>
          <cell r="DS764" t="str">
            <v>NA</v>
          </cell>
          <cell r="DW764">
            <v>1</v>
          </cell>
        </row>
        <row r="765">
          <cell r="C765" t="str">
            <v>Colombia, Republic of (Government)</v>
          </cell>
          <cell r="E765">
            <v>50144564</v>
          </cell>
          <cell r="BN765">
            <v>1</v>
          </cell>
          <cell r="BR765">
            <v>0</v>
          </cell>
          <cell r="DS765" t="str">
            <v>NA</v>
          </cell>
          <cell r="DW765">
            <v>1</v>
          </cell>
        </row>
        <row r="766">
          <cell r="C766" t="str">
            <v>Colombia, Republic of (Government)</v>
          </cell>
          <cell r="E766">
            <v>11349174</v>
          </cell>
          <cell r="BN766">
            <v>1</v>
          </cell>
          <cell r="BR766">
            <v>0</v>
          </cell>
          <cell r="DS766" t="str">
            <v>2+</v>
          </cell>
          <cell r="DW766">
            <v>1</v>
          </cell>
        </row>
        <row r="767">
          <cell r="C767" t="str">
            <v>Colombia, Republic of (Government)</v>
          </cell>
          <cell r="E767">
            <v>39846752</v>
          </cell>
          <cell r="BN767">
            <v>1</v>
          </cell>
          <cell r="BR767">
            <v>0</v>
          </cell>
          <cell r="DS767" t="str">
            <v>NA</v>
          </cell>
          <cell r="DW767">
            <v>1</v>
          </cell>
        </row>
        <row r="768">
          <cell r="C768" t="str">
            <v>Colombia, Republic of (Government)</v>
          </cell>
          <cell r="E768">
            <v>56573848</v>
          </cell>
          <cell r="BN768">
            <v>1</v>
          </cell>
          <cell r="BR768">
            <v>0</v>
          </cell>
          <cell r="DS768" t="str">
            <v>2+</v>
          </cell>
          <cell r="DW768">
            <v>1</v>
          </cell>
        </row>
        <row r="769">
          <cell r="C769" t="str">
            <v>Colombia, Republic of (Government)</v>
          </cell>
          <cell r="E769">
            <v>28372448</v>
          </cell>
          <cell r="BN769">
            <v>1</v>
          </cell>
          <cell r="BR769">
            <v>0</v>
          </cell>
          <cell r="DS769" t="str">
            <v>NA</v>
          </cell>
          <cell r="DW769">
            <v>1</v>
          </cell>
        </row>
        <row r="770">
          <cell r="C770" t="str">
            <v>Colombia, Republic of (Government)</v>
          </cell>
          <cell r="E770">
            <v>30758060</v>
          </cell>
          <cell r="BN770">
            <v>1</v>
          </cell>
          <cell r="BR770">
            <v>0</v>
          </cell>
          <cell r="DS770" t="str">
            <v>NA</v>
          </cell>
          <cell r="DW770">
            <v>1</v>
          </cell>
        </row>
        <row r="771">
          <cell r="C771" t="str">
            <v>Colombia, Republic of (Government)</v>
          </cell>
          <cell r="E771">
            <v>26733120</v>
          </cell>
          <cell r="BN771">
            <v>1</v>
          </cell>
          <cell r="BR771">
            <v>0</v>
          </cell>
          <cell r="DS771" t="str">
            <v>2+</v>
          </cell>
          <cell r="DW771">
            <v>1</v>
          </cell>
        </row>
        <row r="772">
          <cell r="C772" t="str">
            <v>Colombia, Republic of (Government)</v>
          </cell>
          <cell r="E772">
            <v>938075.25</v>
          </cell>
          <cell r="BN772">
            <v>1</v>
          </cell>
          <cell r="BR772">
            <v>0</v>
          </cell>
          <cell r="DS772" t="str">
            <v>NA</v>
          </cell>
          <cell r="DW772">
            <v>1</v>
          </cell>
        </row>
        <row r="773">
          <cell r="C773" t="str">
            <v>Colombia, Republic of (Government)</v>
          </cell>
          <cell r="E773">
            <v>10714022</v>
          </cell>
          <cell r="BN773">
            <v>1</v>
          </cell>
          <cell r="BR773">
            <v>0</v>
          </cell>
          <cell r="DS773" t="str">
            <v>NA</v>
          </cell>
          <cell r="DW773">
            <v>1</v>
          </cell>
        </row>
        <row r="774">
          <cell r="C774" t="str">
            <v>Colombia, Republic of (Government)</v>
          </cell>
          <cell r="E774">
            <v>35955672</v>
          </cell>
          <cell r="BN774">
            <v>1</v>
          </cell>
          <cell r="BR774">
            <v>0</v>
          </cell>
          <cell r="DS774" t="str">
            <v>2+</v>
          </cell>
          <cell r="DW774">
            <v>1</v>
          </cell>
        </row>
        <row r="775">
          <cell r="C775" t="str">
            <v>Colombia, Republic of (Government)</v>
          </cell>
          <cell r="E775">
            <v>10708386</v>
          </cell>
          <cell r="BN775">
            <v>1</v>
          </cell>
          <cell r="BR775">
            <v>0</v>
          </cell>
          <cell r="DS775" t="str">
            <v>NA</v>
          </cell>
          <cell r="DW775">
            <v>1</v>
          </cell>
        </row>
        <row r="776">
          <cell r="C776" t="str">
            <v>Colombia, Republic of (Government)</v>
          </cell>
          <cell r="E776">
            <v>10575972</v>
          </cell>
          <cell r="BN776">
            <v>1</v>
          </cell>
          <cell r="BR776">
            <v>0</v>
          </cell>
          <cell r="DS776" t="str">
            <v>NA</v>
          </cell>
          <cell r="DW776">
            <v>1</v>
          </cell>
        </row>
        <row r="777">
          <cell r="C777" t="str">
            <v>Colombia, Republic of (Government)</v>
          </cell>
          <cell r="E777">
            <v>5856687</v>
          </cell>
          <cell r="BN777">
            <v>1</v>
          </cell>
          <cell r="BR777">
            <v>0</v>
          </cell>
          <cell r="DS777" t="str">
            <v>NA</v>
          </cell>
          <cell r="DW777">
            <v>1</v>
          </cell>
        </row>
        <row r="778">
          <cell r="C778" t="str">
            <v>Colombia, Republic of (Government)</v>
          </cell>
          <cell r="E778">
            <v>11069476</v>
          </cell>
          <cell r="BN778">
            <v>1</v>
          </cell>
          <cell r="BR778">
            <v>0</v>
          </cell>
          <cell r="DS778" t="str">
            <v>NA</v>
          </cell>
          <cell r="DW778">
            <v>1</v>
          </cell>
        </row>
        <row r="779">
          <cell r="C779" t="str">
            <v>Colombia, Republic of (Government)</v>
          </cell>
          <cell r="E779">
            <v>162972560</v>
          </cell>
          <cell r="BN779">
            <v>1</v>
          </cell>
          <cell r="BR779">
            <v>0</v>
          </cell>
          <cell r="DS779" t="str">
            <v>NA</v>
          </cell>
          <cell r="DW779">
            <v>1</v>
          </cell>
        </row>
        <row r="780">
          <cell r="C780" t="str">
            <v>Colombia, Republic of (Government)</v>
          </cell>
          <cell r="E780">
            <v>9356373</v>
          </cell>
          <cell r="BN780">
            <v>1</v>
          </cell>
          <cell r="BR780">
            <v>0</v>
          </cell>
          <cell r="DS780" t="str">
            <v>NA</v>
          </cell>
          <cell r="DW780">
            <v>1</v>
          </cell>
        </row>
        <row r="781">
          <cell r="C781" t="str">
            <v>Colombia, Republic of (Government)</v>
          </cell>
          <cell r="E781">
            <v>11229411</v>
          </cell>
          <cell r="BN781">
            <v>1</v>
          </cell>
          <cell r="BR781">
            <v>0</v>
          </cell>
          <cell r="DS781" t="str">
            <v>NA</v>
          </cell>
          <cell r="DW781">
            <v>1</v>
          </cell>
        </row>
        <row r="782">
          <cell r="C782" t="str">
            <v>Colombia, Republic of (Government)</v>
          </cell>
          <cell r="E782">
            <v>261420.859375</v>
          </cell>
          <cell r="BN782">
            <v>1</v>
          </cell>
          <cell r="BR782">
            <v>0</v>
          </cell>
          <cell r="DS782" t="str">
            <v>NA</v>
          </cell>
          <cell r="DW782">
            <v>1</v>
          </cell>
        </row>
        <row r="783">
          <cell r="C783" t="str">
            <v>Colombia, Republic of (Government)</v>
          </cell>
          <cell r="E783">
            <v>5842060</v>
          </cell>
          <cell r="BN783">
            <v>1</v>
          </cell>
          <cell r="BR783">
            <v>0</v>
          </cell>
          <cell r="DS783" t="str">
            <v>NA</v>
          </cell>
          <cell r="DW783">
            <v>1</v>
          </cell>
        </row>
        <row r="784">
          <cell r="C784" t="str">
            <v>Colombia, Republic of (Government)</v>
          </cell>
          <cell r="E784">
            <v>1336177.125</v>
          </cell>
          <cell r="BN784">
            <v>1</v>
          </cell>
          <cell r="BR784">
            <v>0</v>
          </cell>
          <cell r="DS784" t="str">
            <v>NA</v>
          </cell>
          <cell r="DW784">
            <v>1</v>
          </cell>
        </row>
        <row r="785">
          <cell r="C785" t="str">
            <v>Colombia, Republic of (Government)</v>
          </cell>
          <cell r="E785">
            <v>165142464</v>
          </cell>
          <cell r="BN785">
            <v>1</v>
          </cell>
          <cell r="BR785">
            <v>0</v>
          </cell>
          <cell r="DS785" t="str">
            <v>NA</v>
          </cell>
          <cell r="DW785">
            <v>1</v>
          </cell>
        </row>
        <row r="786">
          <cell r="C786" t="str">
            <v>Colombia, Republic of (Government)</v>
          </cell>
          <cell r="E786">
            <v>7333109.5</v>
          </cell>
          <cell r="BN786">
            <v>1</v>
          </cell>
          <cell r="BR786">
            <v>0</v>
          </cell>
          <cell r="DS786" t="str">
            <v>NA</v>
          </cell>
          <cell r="DW786">
            <v>1</v>
          </cell>
        </row>
        <row r="787">
          <cell r="C787" t="str">
            <v>Colombia, Republic of (Government)</v>
          </cell>
          <cell r="E787">
            <v>60189.29296875</v>
          </cell>
          <cell r="BN787">
            <v>1</v>
          </cell>
          <cell r="BR787">
            <v>0</v>
          </cell>
          <cell r="DS787" t="str">
            <v>NA</v>
          </cell>
          <cell r="DW787">
            <v>1</v>
          </cell>
        </row>
        <row r="788">
          <cell r="C788" t="str">
            <v>Colombia, Republic of (Government)</v>
          </cell>
          <cell r="E788">
            <v>284019.25</v>
          </cell>
          <cell r="BN788">
            <v>1</v>
          </cell>
          <cell r="BR788">
            <v>0</v>
          </cell>
          <cell r="DS788" t="str">
            <v>NA</v>
          </cell>
          <cell r="DW788">
            <v>1</v>
          </cell>
        </row>
        <row r="789">
          <cell r="C789" t="str">
            <v>Colombia, Republic of (Government)</v>
          </cell>
          <cell r="E789">
            <v>87242200</v>
          </cell>
          <cell r="BN789">
            <v>1</v>
          </cell>
          <cell r="BR789">
            <v>0</v>
          </cell>
          <cell r="DS789" t="str">
            <v>NA</v>
          </cell>
          <cell r="DW789">
            <v>1</v>
          </cell>
        </row>
        <row r="790">
          <cell r="C790" t="str">
            <v>Colombia, Republic of (Government)</v>
          </cell>
          <cell r="E790">
            <v>55661992</v>
          </cell>
          <cell r="BN790">
            <v>1</v>
          </cell>
          <cell r="BR790">
            <v>0</v>
          </cell>
          <cell r="DS790" t="str">
            <v>NA</v>
          </cell>
          <cell r="DW790">
            <v>1</v>
          </cell>
        </row>
        <row r="791">
          <cell r="C791" t="str">
            <v>Colombia, Republic of (Government)</v>
          </cell>
          <cell r="E791">
            <v>53454420</v>
          </cell>
          <cell r="BN791">
            <v>1</v>
          </cell>
          <cell r="BR791">
            <v>0</v>
          </cell>
          <cell r="DS791" t="str">
            <v>NA</v>
          </cell>
          <cell r="DW791">
            <v>1</v>
          </cell>
        </row>
        <row r="792">
          <cell r="C792" t="str">
            <v>Colombia, Republic of (Government)</v>
          </cell>
          <cell r="E792">
            <v>7021642.5</v>
          </cell>
          <cell r="BN792">
            <v>1</v>
          </cell>
          <cell r="BR792">
            <v>0</v>
          </cell>
          <cell r="DS792" t="str">
            <v>NA</v>
          </cell>
          <cell r="DW792">
            <v>1</v>
          </cell>
        </row>
        <row r="793">
          <cell r="C793" t="str">
            <v>Colombia, Republic of (Government)</v>
          </cell>
          <cell r="E793">
            <v>3188623</v>
          </cell>
          <cell r="BN793">
            <v>1</v>
          </cell>
          <cell r="BR793">
            <v>0</v>
          </cell>
          <cell r="DS793" t="str">
            <v>2+</v>
          </cell>
          <cell r="DW793">
            <v>1</v>
          </cell>
        </row>
        <row r="794">
          <cell r="C794" t="str">
            <v>Colombia, Republic of (Government)</v>
          </cell>
          <cell r="E794">
            <v>96813024</v>
          </cell>
          <cell r="BN794">
            <v>1</v>
          </cell>
          <cell r="BR794">
            <v>0</v>
          </cell>
          <cell r="DS794" t="str">
            <v>NA</v>
          </cell>
          <cell r="DW794">
            <v>1</v>
          </cell>
        </row>
        <row r="795">
          <cell r="C795" t="str">
            <v>Colombia, Republic of (Government)</v>
          </cell>
          <cell r="E795">
            <v>93282856</v>
          </cell>
          <cell r="BN795">
            <v>1</v>
          </cell>
          <cell r="BR795">
            <v>0</v>
          </cell>
          <cell r="DS795" t="str">
            <v>NA</v>
          </cell>
          <cell r="DW795">
            <v>1</v>
          </cell>
        </row>
        <row r="796">
          <cell r="C796" t="str">
            <v>Colombia, Republic of (Government)</v>
          </cell>
          <cell r="E796">
            <v>12225616</v>
          </cell>
          <cell r="BN796">
            <v>1</v>
          </cell>
          <cell r="BR796">
            <v>0</v>
          </cell>
          <cell r="DS796" t="str">
            <v>NA</v>
          </cell>
          <cell r="DW796">
            <v>1</v>
          </cell>
        </row>
        <row r="797">
          <cell r="C797" t="str">
            <v>Colombia, Republic of (Government)</v>
          </cell>
          <cell r="E797">
            <v>11432330</v>
          </cell>
          <cell r="BN797">
            <v>1</v>
          </cell>
          <cell r="BR797">
            <v>0</v>
          </cell>
          <cell r="DS797" t="str">
            <v>2+</v>
          </cell>
          <cell r="DW797">
            <v>1</v>
          </cell>
        </row>
        <row r="798">
          <cell r="C798" t="str">
            <v>Colombia, Republic of (Government)</v>
          </cell>
          <cell r="E798">
            <v>10851990</v>
          </cell>
          <cell r="BN798">
            <v>1</v>
          </cell>
          <cell r="BR798">
            <v>0</v>
          </cell>
          <cell r="DS798" t="str">
            <v>NA</v>
          </cell>
          <cell r="DW798">
            <v>1</v>
          </cell>
        </row>
        <row r="799">
          <cell r="C799" t="str">
            <v>Colombia, Republic of (Government)</v>
          </cell>
          <cell r="E799">
            <v>29765592</v>
          </cell>
          <cell r="BN799">
            <v>1</v>
          </cell>
          <cell r="BR799">
            <v>0</v>
          </cell>
          <cell r="DS799" t="str">
            <v>NA</v>
          </cell>
          <cell r="DW799">
            <v>1</v>
          </cell>
        </row>
        <row r="800">
          <cell r="C800" t="str">
            <v>Colombia, Republic of (Government)</v>
          </cell>
          <cell r="E800">
            <v>70797432</v>
          </cell>
          <cell r="BN800">
            <v>1</v>
          </cell>
          <cell r="BR800">
            <v>0</v>
          </cell>
          <cell r="DS800" t="str">
            <v>NA</v>
          </cell>
          <cell r="DW800">
            <v>1</v>
          </cell>
        </row>
        <row r="801">
          <cell r="C801" t="str">
            <v>Colombia, Republic of (Government)</v>
          </cell>
          <cell r="E801">
            <v>509546.96875</v>
          </cell>
          <cell r="BN801">
            <v>1</v>
          </cell>
          <cell r="BR801">
            <v>0</v>
          </cell>
          <cell r="DS801" t="str">
            <v>NA</v>
          </cell>
          <cell r="DW801">
            <v>1</v>
          </cell>
        </row>
        <row r="802">
          <cell r="C802" t="str">
            <v>Colombia, Republic of (Government)</v>
          </cell>
          <cell r="E802">
            <v>114652432</v>
          </cell>
          <cell r="BN802">
            <v>1</v>
          </cell>
          <cell r="BR802">
            <v>0</v>
          </cell>
          <cell r="DS802" t="str">
            <v>2+</v>
          </cell>
          <cell r="DW802">
            <v>1</v>
          </cell>
        </row>
        <row r="803">
          <cell r="C803" t="str">
            <v>Colombia, Republic of (Government)</v>
          </cell>
          <cell r="E803">
            <v>133035.28125</v>
          </cell>
          <cell r="BN803">
            <v>1</v>
          </cell>
          <cell r="BR803">
            <v>0</v>
          </cell>
          <cell r="DS803" t="str">
            <v>NA</v>
          </cell>
          <cell r="DW803">
            <v>1</v>
          </cell>
        </row>
        <row r="804">
          <cell r="C804" t="str">
            <v>Colombia, Republic of (Government)</v>
          </cell>
          <cell r="E804">
            <v>92421312</v>
          </cell>
          <cell r="BN804">
            <v>1</v>
          </cell>
          <cell r="BR804">
            <v>0</v>
          </cell>
          <cell r="DS804" t="str">
            <v>2+</v>
          </cell>
          <cell r="DW804">
            <v>1</v>
          </cell>
        </row>
        <row r="805">
          <cell r="C805" t="str">
            <v>Colombia, Republic of (Government)</v>
          </cell>
          <cell r="E805">
            <v>13368338</v>
          </cell>
          <cell r="BN805">
            <v>1</v>
          </cell>
          <cell r="BR805">
            <v>0</v>
          </cell>
          <cell r="DS805" t="str">
            <v>NA</v>
          </cell>
          <cell r="DW805">
            <v>1</v>
          </cell>
        </row>
        <row r="806">
          <cell r="C806" t="str">
            <v>Colombia, Republic of (Government)</v>
          </cell>
          <cell r="E806">
            <v>77104920</v>
          </cell>
          <cell r="BN806">
            <v>1</v>
          </cell>
          <cell r="BR806">
            <v>0</v>
          </cell>
          <cell r="DS806" t="str">
            <v>2+</v>
          </cell>
          <cell r="DW806">
            <v>1</v>
          </cell>
        </row>
        <row r="807">
          <cell r="C807" t="str">
            <v>Colombia, Republic of (Government)</v>
          </cell>
          <cell r="E807">
            <v>33975992</v>
          </cell>
          <cell r="BN807">
            <v>1</v>
          </cell>
          <cell r="BR807">
            <v>0</v>
          </cell>
          <cell r="DS807" t="str">
            <v>NA</v>
          </cell>
          <cell r="DW807">
            <v>1</v>
          </cell>
        </row>
        <row r="808">
          <cell r="C808" t="str">
            <v>Colombia, Republic of (Government)</v>
          </cell>
          <cell r="E808">
            <v>59510296</v>
          </cell>
          <cell r="BN808">
            <v>1</v>
          </cell>
          <cell r="BR808">
            <v>0</v>
          </cell>
          <cell r="DS808" t="str">
            <v>2+</v>
          </cell>
          <cell r="DW808">
            <v>1</v>
          </cell>
        </row>
        <row r="809">
          <cell r="C809" t="str">
            <v>Colombia, Republic of (Government)</v>
          </cell>
          <cell r="E809">
            <v>11185415</v>
          </cell>
          <cell r="BN809">
            <v>1</v>
          </cell>
          <cell r="BR809">
            <v>0</v>
          </cell>
          <cell r="DS809" t="str">
            <v>NA</v>
          </cell>
          <cell r="DW809">
            <v>1</v>
          </cell>
        </row>
        <row r="810">
          <cell r="C810" t="str">
            <v>Colombia, Republic of (Government)</v>
          </cell>
          <cell r="E810">
            <v>38178208</v>
          </cell>
          <cell r="BN810">
            <v>1</v>
          </cell>
          <cell r="BR810">
            <v>0</v>
          </cell>
          <cell r="DS810" t="str">
            <v>2+</v>
          </cell>
          <cell r="DW810">
            <v>1</v>
          </cell>
        </row>
        <row r="811">
          <cell r="C811" t="str">
            <v>Colombia, Republic of (Government)</v>
          </cell>
          <cell r="E811">
            <v>6185512.5</v>
          </cell>
          <cell r="BN811">
            <v>1</v>
          </cell>
          <cell r="BR811">
            <v>0</v>
          </cell>
          <cell r="DS811" t="str">
            <v>NA</v>
          </cell>
          <cell r="DW811">
            <v>1</v>
          </cell>
        </row>
        <row r="812">
          <cell r="C812" t="str">
            <v>Colombia, Republic of (Government)</v>
          </cell>
          <cell r="E812">
            <v>52042.11328125</v>
          </cell>
          <cell r="BN812">
            <v>1</v>
          </cell>
          <cell r="BR812">
            <v>0</v>
          </cell>
          <cell r="DS812" t="str">
            <v>2+</v>
          </cell>
          <cell r="DW812">
            <v>1</v>
          </cell>
        </row>
        <row r="813">
          <cell r="C813" t="str">
            <v>Colombia, Republic of (Government)</v>
          </cell>
          <cell r="E813">
            <v>464292.5625</v>
          </cell>
          <cell r="BN813">
            <v>1</v>
          </cell>
          <cell r="BR813">
            <v>0</v>
          </cell>
          <cell r="DS813" t="str">
            <v>2+</v>
          </cell>
          <cell r="DW813">
            <v>1</v>
          </cell>
        </row>
        <row r="814">
          <cell r="C814" t="str">
            <v>Colombia, Republic of (Government)</v>
          </cell>
          <cell r="E814">
            <v>30628734</v>
          </cell>
          <cell r="BN814">
            <v>1</v>
          </cell>
          <cell r="BR814">
            <v>0</v>
          </cell>
          <cell r="DS814" t="str">
            <v>2+</v>
          </cell>
          <cell r="DW814">
            <v>1</v>
          </cell>
        </row>
        <row r="815">
          <cell r="C815" t="str">
            <v>Colombia, Republic of (Government)</v>
          </cell>
          <cell r="E815">
            <v>479736640</v>
          </cell>
          <cell r="BN815">
            <v>1</v>
          </cell>
          <cell r="BR815">
            <v>0</v>
          </cell>
          <cell r="DS815" t="str">
            <v>NA</v>
          </cell>
          <cell r="DW815">
            <v>1</v>
          </cell>
        </row>
        <row r="816">
          <cell r="C816" t="str">
            <v>Colombia, Republic of (Government)</v>
          </cell>
          <cell r="E816">
            <v>50202316</v>
          </cell>
          <cell r="BN816">
            <v>1</v>
          </cell>
          <cell r="BR816">
            <v>0</v>
          </cell>
          <cell r="DS816" t="str">
            <v>2+</v>
          </cell>
          <cell r="DW816">
            <v>1</v>
          </cell>
        </row>
        <row r="817">
          <cell r="C817" t="str">
            <v>Colombia, Republic of (Government)</v>
          </cell>
          <cell r="E817">
            <v>62247540</v>
          </cell>
          <cell r="BN817">
            <v>1</v>
          </cell>
          <cell r="BR817">
            <v>0</v>
          </cell>
          <cell r="DS817" t="str">
            <v>NA</v>
          </cell>
          <cell r="DW817">
            <v>1</v>
          </cell>
        </row>
        <row r="818">
          <cell r="C818" t="str">
            <v>Colombia, Republic of (Government)</v>
          </cell>
          <cell r="E818">
            <v>57922084</v>
          </cell>
          <cell r="BN818">
            <v>1</v>
          </cell>
          <cell r="BR818">
            <v>0</v>
          </cell>
          <cell r="DS818" t="str">
            <v>2+</v>
          </cell>
          <cell r="DW818">
            <v>1</v>
          </cell>
        </row>
        <row r="819">
          <cell r="C819" t="str">
            <v>Colombia, Republic of (Government)</v>
          </cell>
          <cell r="E819">
            <v>9756250</v>
          </cell>
          <cell r="BN819">
            <v>1</v>
          </cell>
          <cell r="BR819">
            <v>0</v>
          </cell>
          <cell r="DS819" t="str">
            <v>NA</v>
          </cell>
          <cell r="DW819">
            <v>1</v>
          </cell>
        </row>
        <row r="820">
          <cell r="C820" t="str">
            <v>Colombia, Republic of (Government)</v>
          </cell>
          <cell r="E820">
            <v>53651876</v>
          </cell>
          <cell r="BN820">
            <v>1</v>
          </cell>
          <cell r="BR820">
            <v>0</v>
          </cell>
          <cell r="DS820" t="str">
            <v>2+</v>
          </cell>
          <cell r="DW820">
            <v>1</v>
          </cell>
        </row>
        <row r="821">
          <cell r="C821" t="str">
            <v>Colombia, Republic of (Government)</v>
          </cell>
          <cell r="E821">
            <v>83058216</v>
          </cell>
          <cell r="BN821">
            <v>1</v>
          </cell>
          <cell r="BR821">
            <v>0</v>
          </cell>
          <cell r="DS821" t="str">
            <v>NA</v>
          </cell>
          <cell r="DW821">
            <v>1</v>
          </cell>
        </row>
        <row r="822">
          <cell r="C822" t="str">
            <v>Colombia, Republic of (Government)</v>
          </cell>
          <cell r="E822">
            <v>54547972</v>
          </cell>
          <cell r="BN822">
            <v>1</v>
          </cell>
          <cell r="BR822">
            <v>0</v>
          </cell>
          <cell r="DS822" t="str">
            <v>2+</v>
          </cell>
          <cell r="DW822">
            <v>1</v>
          </cell>
        </row>
        <row r="823">
          <cell r="C823" t="str">
            <v>Colombia, Republic of (Government)</v>
          </cell>
          <cell r="E823">
            <v>27124170</v>
          </cell>
          <cell r="BN823">
            <v>1</v>
          </cell>
          <cell r="BR823">
            <v>0</v>
          </cell>
          <cell r="DS823" t="str">
            <v>NA</v>
          </cell>
          <cell r="DW823">
            <v>1</v>
          </cell>
        </row>
        <row r="824">
          <cell r="C824" t="str">
            <v>Colombia, Republic of (Government)</v>
          </cell>
          <cell r="E824">
            <v>66608816</v>
          </cell>
          <cell r="BN824">
            <v>1</v>
          </cell>
          <cell r="BR824">
            <v>0</v>
          </cell>
          <cell r="DS824" t="str">
            <v>2+</v>
          </cell>
          <cell r="DW824">
            <v>1</v>
          </cell>
        </row>
        <row r="825">
          <cell r="C825" t="str">
            <v>Colombia, Republic of (Government)</v>
          </cell>
          <cell r="E825">
            <v>7090387.5</v>
          </cell>
          <cell r="BN825">
            <v>1</v>
          </cell>
          <cell r="BR825">
            <v>0</v>
          </cell>
          <cell r="DS825" t="str">
            <v>NA</v>
          </cell>
          <cell r="DW825">
            <v>1</v>
          </cell>
        </row>
        <row r="826">
          <cell r="C826" t="str">
            <v>Colombia, Republic of (Government)</v>
          </cell>
          <cell r="E826">
            <v>51842424</v>
          </cell>
          <cell r="BN826">
            <v>1</v>
          </cell>
          <cell r="BR826">
            <v>0</v>
          </cell>
          <cell r="DS826" t="str">
            <v>2+</v>
          </cell>
          <cell r="DW826">
            <v>1</v>
          </cell>
        </row>
        <row r="827">
          <cell r="C827" t="str">
            <v>Colombia, Republic of (Government)</v>
          </cell>
          <cell r="E827">
            <v>1845876.125</v>
          </cell>
          <cell r="BN827">
            <v>1</v>
          </cell>
          <cell r="BR827">
            <v>0</v>
          </cell>
          <cell r="DS827" t="str">
            <v>NA</v>
          </cell>
          <cell r="DW827">
            <v>1</v>
          </cell>
        </row>
        <row r="828">
          <cell r="C828" t="str">
            <v>Colombia, Republic of (Government)</v>
          </cell>
          <cell r="E828">
            <v>65159088</v>
          </cell>
          <cell r="BN828">
            <v>1</v>
          </cell>
          <cell r="BR828">
            <v>0</v>
          </cell>
          <cell r="DS828" t="str">
            <v>2+</v>
          </cell>
          <cell r="DW828">
            <v>1</v>
          </cell>
        </row>
        <row r="829">
          <cell r="C829" t="str">
            <v>Colombia, Republic of (Government)</v>
          </cell>
          <cell r="E829">
            <v>6650399.5</v>
          </cell>
          <cell r="BN829">
            <v>1</v>
          </cell>
          <cell r="BR829">
            <v>0</v>
          </cell>
          <cell r="DS829" t="str">
            <v>NA</v>
          </cell>
          <cell r="DW829">
            <v>1</v>
          </cell>
        </row>
        <row r="830">
          <cell r="C830" t="str">
            <v>Colombia, Republic of (Government)</v>
          </cell>
          <cell r="E830">
            <v>53353880</v>
          </cell>
          <cell r="BN830">
            <v>1</v>
          </cell>
          <cell r="BR830">
            <v>0</v>
          </cell>
          <cell r="DS830" t="str">
            <v>2+</v>
          </cell>
          <cell r="DW830">
            <v>1</v>
          </cell>
        </row>
        <row r="831">
          <cell r="C831" t="str">
            <v>Colombia, Republic of (Government)</v>
          </cell>
          <cell r="E831">
            <v>2172814</v>
          </cell>
          <cell r="BN831">
            <v>1</v>
          </cell>
          <cell r="BR831">
            <v>0</v>
          </cell>
          <cell r="DS831" t="str">
            <v>NA</v>
          </cell>
          <cell r="DW831">
            <v>1</v>
          </cell>
        </row>
        <row r="832">
          <cell r="C832" t="str">
            <v>Colombia, Republic of (Government)</v>
          </cell>
          <cell r="E832">
            <v>70430512</v>
          </cell>
          <cell r="BN832">
            <v>1</v>
          </cell>
          <cell r="BR832">
            <v>0</v>
          </cell>
          <cell r="DS832" t="str">
            <v>2+</v>
          </cell>
          <cell r="DW832">
            <v>1</v>
          </cell>
        </row>
        <row r="833">
          <cell r="C833" t="str">
            <v>Colombia, Republic of (Government)</v>
          </cell>
          <cell r="E833">
            <v>143257.09375</v>
          </cell>
          <cell r="BN833">
            <v>1</v>
          </cell>
          <cell r="BR833">
            <v>0</v>
          </cell>
          <cell r="DS833" t="str">
            <v>2+</v>
          </cell>
          <cell r="DW833">
            <v>1</v>
          </cell>
        </row>
        <row r="834">
          <cell r="C834" t="str">
            <v>Colombia, Republic of (Government)</v>
          </cell>
          <cell r="E834">
            <v>57406464</v>
          </cell>
          <cell r="BN834">
            <v>1</v>
          </cell>
          <cell r="BR834">
            <v>0</v>
          </cell>
          <cell r="DS834" t="str">
            <v>2+</v>
          </cell>
          <cell r="DW834">
            <v>1</v>
          </cell>
        </row>
        <row r="835">
          <cell r="C835" t="str">
            <v>Colombia, Republic of (Government)</v>
          </cell>
          <cell r="E835">
            <v>985586.6875</v>
          </cell>
          <cell r="BN835">
            <v>1</v>
          </cell>
          <cell r="BR835">
            <v>0</v>
          </cell>
          <cell r="DS835" t="str">
            <v>NA</v>
          </cell>
          <cell r="DW835">
            <v>1</v>
          </cell>
        </row>
        <row r="836">
          <cell r="C836" t="str">
            <v>Colombia, Republic of (Government)</v>
          </cell>
          <cell r="E836">
            <v>22632398</v>
          </cell>
          <cell r="BN836">
            <v>1</v>
          </cell>
          <cell r="BR836">
            <v>0</v>
          </cell>
          <cell r="DS836" t="str">
            <v>2+</v>
          </cell>
          <cell r="DW836">
            <v>1</v>
          </cell>
        </row>
        <row r="837">
          <cell r="C837" t="str">
            <v>Colombia, Republic of (Government)</v>
          </cell>
          <cell r="E837">
            <v>13749237</v>
          </cell>
          <cell r="BN837">
            <v>1</v>
          </cell>
          <cell r="BR837">
            <v>0</v>
          </cell>
          <cell r="DS837" t="str">
            <v>NA</v>
          </cell>
          <cell r="DW837">
            <v>1</v>
          </cell>
        </row>
        <row r="838">
          <cell r="C838" t="str">
            <v>Colombia, Republic of (Government)</v>
          </cell>
          <cell r="E838">
            <v>17987548</v>
          </cell>
          <cell r="BN838">
            <v>1</v>
          </cell>
          <cell r="BR838">
            <v>0</v>
          </cell>
          <cell r="DS838" t="str">
            <v>2+</v>
          </cell>
          <cell r="DW838">
            <v>1</v>
          </cell>
        </row>
        <row r="839">
          <cell r="C839" t="str">
            <v>Colombia, Republic of (Government)</v>
          </cell>
          <cell r="E839">
            <v>4907194.5</v>
          </cell>
          <cell r="BN839">
            <v>1</v>
          </cell>
          <cell r="BR839">
            <v>0</v>
          </cell>
          <cell r="DS839" t="str">
            <v>NA</v>
          </cell>
          <cell r="DW839">
            <v>1</v>
          </cell>
        </row>
        <row r="840">
          <cell r="C840" t="str">
            <v>Colombia, Republic of (Government)</v>
          </cell>
          <cell r="E840">
            <v>20146492</v>
          </cell>
          <cell r="BN840">
            <v>1</v>
          </cell>
          <cell r="BR840">
            <v>0</v>
          </cell>
          <cell r="DS840" t="str">
            <v>2+</v>
          </cell>
          <cell r="DW840">
            <v>1</v>
          </cell>
        </row>
        <row r="841">
          <cell r="C841" t="str">
            <v>Colombia, Republic of (Government)</v>
          </cell>
          <cell r="E841">
            <v>16210660</v>
          </cell>
          <cell r="BN841">
            <v>1</v>
          </cell>
          <cell r="BR841">
            <v>0</v>
          </cell>
          <cell r="DS841" t="str">
            <v>2+</v>
          </cell>
          <cell r="DW841">
            <v>1</v>
          </cell>
        </row>
        <row r="842">
          <cell r="C842" t="str">
            <v>Colombia, Republic of (Government)</v>
          </cell>
          <cell r="E842">
            <v>30712250</v>
          </cell>
          <cell r="BN842">
            <v>1</v>
          </cell>
          <cell r="BR842">
            <v>0</v>
          </cell>
          <cell r="DS842" t="str">
            <v>NA</v>
          </cell>
          <cell r="DW842">
            <v>1</v>
          </cell>
        </row>
        <row r="843">
          <cell r="C843" t="str">
            <v>Colombia, Republic of (Government)</v>
          </cell>
          <cell r="E843">
            <v>22043098</v>
          </cell>
          <cell r="BN843">
            <v>1</v>
          </cell>
          <cell r="BR843">
            <v>0</v>
          </cell>
          <cell r="DS843" t="str">
            <v>2+</v>
          </cell>
          <cell r="DW843">
            <v>1</v>
          </cell>
        </row>
        <row r="844">
          <cell r="C844" t="str">
            <v>Colombia, Republic of (Government)</v>
          </cell>
          <cell r="E844">
            <v>5620205</v>
          </cell>
          <cell r="BN844">
            <v>1</v>
          </cell>
          <cell r="BR844">
            <v>0</v>
          </cell>
          <cell r="DS844" t="str">
            <v>NA</v>
          </cell>
          <cell r="DW844">
            <v>1</v>
          </cell>
        </row>
        <row r="845">
          <cell r="C845" t="str">
            <v>Colombia, Republic of (Government)</v>
          </cell>
          <cell r="E845">
            <v>17042590</v>
          </cell>
          <cell r="BN845">
            <v>1</v>
          </cell>
          <cell r="BR845">
            <v>0</v>
          </cell>
          <cell r="DS845" t="str">
            <v>NA</v>
          </cell>
          <cell r="DW845">
            <v>1</v>
          </cell>
        </row>
        <row r="846">
          <cell r="C846" t="str">
            <v>Colombia, Republic of (Government)</v>
          </cell>
          <cell r="E846">
            <v>8080724.5</v>
          </cell>
          <cell r="BN846">
            <v>1</v>
          </cell>
          <cell r="BR846">
            <v>0</v>
          </cell>
          <cell r="DS846" t="str">
            <v>NA</v>
          </cell>
          <cell r="DW846">
            <v>1</v>
          </cell>
        </row>
        <row r="847">
          <cell r="C847" t="str">
            <v>Colombia, Republic of (Government)</v>
          </cell>
          <cell r="E847">
            <v>15994826</v>
          </cell>
          <cell r="BN847">
            <v>1</v>
          </cell>
          <cell r="BR847">
            <v>0</v>
          </cell>
          <cell r="DS847" t="str">
            <v>2+</v>
          </cell>
          <cell r="DW847">
            <v>1</v>
          </cell>
        </row>
        <row r="848">
          <cell r="C848" t="str">
            <v>Colombia, Republic of (Government)</v>
          </cell>
          <cell r="E848">
            <v>19663392</v>
          </cell>
          <cell r="BN848">
            <v>1</v>
          </cell>
          <cell r="BR848">
            <v>0</v>
          </cell>
          <cell r="DS848" t="str">
            <v>NA</v>
          </cell>
          <cell r="DW848">
            <v>1</v>
          </cell>
        </row>
        <row r="849">
          <cell r="C849" t="str">
            <v>Colombia, Republic of (Government)</v>
          </cell>
          <cell r="E849">
            <v>2671078.5</v>
          </cell>
          <cell r="BN849">
            <v>1</v>
          </cell>
          <cell r="BR849">
            <v>0</v>
          </cell>
          <cell r="DS849" t="str">
            <v>NA</v>
          </cell>
          <cell r="DW849">
            <v>1</v>
          </cell>
        </row>
        <row r="850">
          <cell r="C850" t="str">
            <v>Colombia, Republic of (Government)</v>
          </cell>
          <cell r="E850">
            <v>9467504</v>
          </cell>
          <cell r="BN850">
            <v>1</v>
          </cell>
          <cell r="BR850">
            <v>0</v>
          </cell>
          <cell r="DS850" t="str">
            <v>NA</v>
          </cell>
          <cell r="DW850">
            <v>1</v>
          </cell>
        </row>
        <row r="851">
          <cell r="C851" t="str">
            <v>Colombia, Republic of (Government)</v>
          </cell>
          <cell r="E851">
            <v>501450.28125</v>
          </cell>
          <cell r="BN851">
            <v>1</v>
          </cell>
          <cell r="BR851">
            <v>0</v>
          </cell>
          <cell r="DS851" t="str">
            <v>NA</v>
          </cell>
          <cell r="DW851">
            <v>1</v>
          </cell>
        </row>
        <row r="852">
          <cell r="C852" t="str">
            <v>Colombia, Republic of (Government)</v>
          </cell>
          <cell r="E852">
            <v>9226949</v>
          </cell>
          <cell r="BN852">
            <v>1</v>
          </cell>
          <cell r="BR852">
            <v>0</v>
          </cell>
          <cell r="DS852" t="str">
            <v>NA</v>
          </cell>
          <cell r="DW852">
            <v>1</v>
          </cell>
        </row>
        <row r="853">
          <cell r="C853" t="str">
            <v>Colombia, Republic of (Government)</v>
          </cell>
          <cell r="E853">
            <v>6357638.5</v>
          </cell>
          <cell r="BN853">
            <v>1</v>
          </cell>
          <cell r="BR853">
            <v>0</v>
          </cell>
          <cell r="DS853" t="str">
            <v>NA</v>
          </cell>
          <cell r="DW853">
            <v>1</v>
          </cell>
        </row>
        <row r="854">
          <cell r="C854" t="str">
            <v>Colombia, Republic of (Government)</v>
          </cell>
          <cell r="E854">
            <v>8541175</v>
          </cell>
          <cell r="BN854">
            <v>1</v>
          </cell>
          <cell r="BR854">
            <v>0</v>
          </cell>
          <cell r="DS854" t="str">
            <v>NA</v>
          </cell>
          <cell r="DW854">
            <v>1</v>
          </cell>
        </row>
        <row r="855">
          <cell r="C855" t="str">
            <v>Colombia, Republic of (Government)</v>
          </cell>
          <cell r="E855">
            <v>2640320.75</v>
          </cell>
          <cell r="BN855">
            <v>1</v>
          </cell>
          <cell r="BR855">
            <v>0</v>
          </cell>
          <cell r="DS855" t="str">
            <v>NA</v>
          </cell>
          <cell r="DW855">
            <v>1</v>
          </cell>
        </row>
        <row r="856">
          <cell r="C856" t="str">
            <v>Colombia, Republic of (Government)</v>
          </cell>
          <cell r="E856">
            <v>172461.109375</v>
          </cell>
          <cell r="BN856">
            <v>1</v>
          </cell>
          <cell r="BR856">
            <v>0</v>
          </cell>
          <cell r="DS856" t="str">
            <v>NA</v>
          </cell>
          <cell r="DW856">
            <v>1</v>
          </cell>
        </row>
        <row r="857">
          <cell r="C857" t="str">
            <v>Colombia, Republic of (Government)</v>
          </cell>
          <cell r="E857">
            <v>666871.0625</v>
          </cell>
          <cell r="BN857">
            <v>1</v>
          </cell>
          <cell r="BR857">
            <v>0</v>
          </cell>
          <cell r="DS857" t="str">
            <v>NA</v>
          </cell>
          <cell r="DW857">
            <v>1</v>
          </cell>
        </row>
        <row r="858">
          <cell r="C858" t="str">
            <v>Colombia, Republic of (Government)</v>
          </cell>
          <cell r="E858">
            <v>835710.125</v>
          </cell>
          <cell r="BN858">
            <v>1</v>
          </cell>
          <cell r="BR858">
            <v>0</v>
          </cell>
          <cell r="DS858" t="str">
            <v>NA</v>
          </cell>
          <cell r="DW858">
            <v>1</v>
          </cell>
        </row>
        <row r="859">
          <cell r="C859" t="str">
            <v>Colombia, Republic of (Government)</v>
          </cell>
          <cell r="E859">
            <v>14774085</v>
          </cell>
          <cell r="BN859">
            <v>1</v>
          </cell>
          <cell r="BR859">
            <v>0</v>
          </cell>
          <cell r="DS859" t="str">
            <v>NA</v>
          </cell>
          <cell r="DW859">
            <v>1</v>
          </cell>
        </row>
        <row r="860">
          <cell r="C860" t="str">
            <v>Colombia, Republic of (Government)</v>
          </cell>
          <cell r="E860">
            <v>1856534.75</v>
          </cell>
          <cell r="BN860">
            <v>1</v>
          </cell>
          <cell r="BR860">
            <v>0</v>
          </cell>
          <cell r="DS860" t="str">
            <v>NA</v>
          </cell>
          <cell r="DW860">
            <v>1</v>
          </cell>
        </row>
        <row r="861">
          <cell r="C861" t="str">
            <v>Colombia, Republic of (Government)</v>
          </cell>
          <cell r="E861">
            <v>1518.935546875</v>
          </cell>
          <cell r="BN861">
            <v>1</v>
          </cell>
          <cell r="BR861">
            <v>0</v>
          </cell>
          <cell r="DS861" t="str">
            <v>NA</v>
          </cell>
          <cell r="DW861">
            <v>1</v>
          </cell>
        </row>
        <row r="862">
          <cell r="C862" t="str">
            <v>Colombia, Republic of (Government)</v>
          </cell>
          <cell r="E862">
            <v>1105894.375</v>
          </cell>
          <cell r="BN862">
            <v>1</v>
          </cell>
          <cell r="BR862">
            <v>0</v>
          </cell>
          <cell r="DS862" t="str">
            <v>NA</v>
          </cell>
          <cell r="DW862">
            <v>1</v>
          </cell>
        </row>
        <row r="863">
          <cell r="C863" t="str">
            <v>Colombia, Republic of (Government)</v>
          </cell>
          <cell r="E863">
            <v>29106814</v>
          </cell>
          <cell r="BN863">
            <v>1</v>
          </cell>
          <cell r="BR863">
            <v>0</v>
          </cell>
          <cell r="DS863" t="str">
            <v>NA</v>
          </cell>
          <cell r="DW863">
            <v>1</v>
          </cell>
        </row>
        <row r="864">
          <cell r="C864" t="str">
            <v>Colombia, Republic of (Government)</v>
          </cell>
          <cell r="E864">
            <v>348457.84375</v>
          </cell>
          <cell r="BN864">
            <v>1</v>
          </cell>
          <cell r="BR864">
            <v>0</v>
          </cell>
          <cell r="DS864" t="str">
            <v>NA</v>
          </cell>
          <cell r="DW864">
            <v>1</v>
          </cell>
        </row>
        <row r="865">
          <cell r="C865" t="str">
            <v>Colombia, Republic of (Government)</v>
          </cell>
          <cell r="E865">
            <v>1219639.125</v>
          </cell>
          <cell r="BN865">
            <v>1</v>
          </cell>
          <cell r="BR865">
            <v>0</v>
          </cell>
          <cell r="DS865" t="str">
            <v>NA</v>
          </cell>
          <cell r="DW865">
            <v>1</v>
          </cell>
        </row>
        <row r="866">
          <cell r="C866" t="str">
            <v>Colombia, Republic of (Government)</v>
          </cell>
          <cell r="E866">
            <v>657975.375</v>
          </cell>
          <cell r="BN866">
            <v>1</v>
          </cell>
          <cell r="BR866">
            <v>0</v>
          </cell>
          <cell r="DS866" t="str">
            <v>NA</v>
          </cell>
          <cell r="DW866">
            <v>1</v>
          </cell>
        </row>
        <row r="867">
          <cell r="C867" t="str">
            <v>Colombia, Republic of (Government)</v>
          </cell>
          <cell r="E867">
            <v>69286416</v>
          </cell>
          <cell r="BN867">
            <v>1</v>
          </cell>
          <cell r="BR867">
            <v>0</v>
          </cell>
          <cell r="DS867" t="str">
            <v>NA</v>
          </cell>
          <cell r="DW867">
            <v>1</v>
          </cell>
        </row>
        <row r="868">
          <cell r="C868" t="str">
            <v>Colombia, Republic of (Government)</v>
          </cell>
          <cell r="E868">
            <v>234056544</v>
          </cell>
          <cell r="BN868">
            <v>1</v>
          </cell>
          <cell r="BR868">
            <v>0</v>
          </cell>
          <cell r="DS868" t="str">
            <v>2+</v>
          </cell>
          <cell r="DW868">
            <v>1</v>
          </cell>
        </row>
        <row r="869">
          <cell r="C869" t="str">
            <v>Colombia, Republic of (Government)</v>
          </cell>
          <cell r="E869">
            <v>18382926</v>
          </cell>
          <cell r="BN869">
            <v>1</v>
          </cell>
          <cell r="BR869">
            <v>0</v>
          </cell>
          <cell r="DS869" t="str">
            <v>2+</v>
          </cell>
          <cell r="DW869">
            <v>1</v>
          </cell>
        </row>
        <row r="870">
          <cell r="C870" t="str">
            <v>Colombia, Republic of (Government)</v>
          </cell>
          <cell r="E870">
            <v>25022228</v>
          </cell>
          <cell r="BN870">
            <v>1</v>
          </cell>
          <cell r="BR870">
            <v>0</v>
          </cell>
          <cell r="DS870" t="str">
            <v>NA</v>
          </cell>
          <cell r="DW870">
            <v>1</v>
          </cell>
        </row>
        <row r="871">
          <cell r="C871" t="str">
            <v>Colombia, Republic of (Government)</v>
          </cell>
          <cell r="E871">
            <v>153850320</v>
          </cell>
          <cell r="BN871">
            <v>1</v>
          </cell>
          <cell r="BR871">
            <v>0</v>
          </cell>
          <cell r="DS871" t="str">
            <v>2+</v>
          </cell>
          <cell r="DW871">
            <v>1</v>
          </cell>
        </row>
        <row r="872">
          <cell r="C872" t="str">
            <v>Colombia, Republic of (Government)</v>
          </cell>
          <cell r="E872">
            <v>19044658</v>
          </cell>
          <cell r="BN872">
            <v>1</v>
          </cell>
          <cell r="BR872">
            <v>0</v>
          </cell>
          <cell r="DS872" t="str">
            <v>NA</v>
          </cell>
          <cell r="DW872">
            <v>1</v>
          </cell>
        </row>
        <row r="873">
          <cell r="C873" t="str">
            <v>Colombia, Republic of (Government)</v>
          </cell>
          <cell r="E873">
            <v>125177400</v>
          </cell>
          <cell r="BN873">
            <v>1</v>
          </cell>
          <cell r="BR873">
            <v>0</v>
          </cell>
          <cell r="DS873" t="str">
            <v>2+</v>
          </cell>
          <cell r="DW873">
            <v>1</v>
          </cell>
        </row>
        <row r="874">
          <cell r="C874" t="str">
            <v>Colombia, Republic of (Government)</v>
          </cell>
          <cell r="E874">
            <v>28830504</v>
          </cell>
          <cell r="BN874">
            <v>1</v>
          </cell>
          <cell r="BR874">
            <v>0</v>
          </cell>
          <cell r="DS874" t="str">
            <v>NA</v>
          </cell>
          <cell r="DW874">
            <v>1</v>
          </cell>
        </row>
        <row r="875">
          <cell r="C875" t="str">
            <v>Colombia, Republic of (Government)</v>
          </cell>
          <cell r="E875">
            <v>9635304</v>
          </cell>
          <cell r="BN875">
            <v>1</v>
          </cell>
          <cell r="BR875">
            <v>0</v>
          </cell>
          <cell r="DS875" t="str">
            <v>NA</v>
          </cell>
          <cell r="DW875">
            <v>1</v>
          </cell>
        </row>
        <row r="876">
          <cell r="C876" t="str">
            <v>Colombia, Republic of (Government)</v>
          </cell>
          <cell r="E876">
            <v>70563872</v>
          </cell>
          <cell r="BN876">
            <v>1</v>
          </cell>
          <cell r="BR876">
            <v>0</v>
          </cell>
          <cell r="DS876" t="str">
            <v>2+</v>
          </cell>
          <cell r="DW876">
            <v>1</v>
          </cell>
        </row>
        <row r="877">
          <cell r="C877" t="str">
            <v>Colombia, Republic of (Government)</v>
          </cell>
          <cell r="E877">
            <v>52690404</v>
          </cell>
          <cell r="BN877">
            <v>1</v>
          </cell>
          <cell r="BR877">
            <v>0</v>
          </cell>
          <cell r="DS877" t="str">
            <v>NA</v>
          </cell>
          <cell r="DW877">
            <v>1</v>
          </cell>
        </row>
        <row r="878">
          <cell r="C878" t="str">
            <v>Colombia, Republic of (Government)</v>
          </cell>
          <cell r="E878">
            <v>56534752</v>
          </cell>
          <cell r="BN878">
            <v>1</v>
          </cell>
          <cell r="BR878">
            <v>0</v>
          </cell>
          <cell r="DS878" t="str">
            <v>2+</v>
          </cell>
          <cell r="DW878">
            <v>1</v>
          </cell>
        </row>
        <row r="879">
          <cell r="C879" t="str">
            <v>Colombia, Republic of (Government)</v>
          </cell>
          <cell r="E879">
            <v>21890892</v>
          </cell>
          <cell r="BN879">
            <v>1</v>
          </cell>
          <cell r="BR879">
            <v>0</v>
          </cell>
          <cell r="DS879" t="str">
            <v>NA</v>
          </cell>
          <cell r="DW879">
            <v>1</v>
          </cell>
        </row>
        <row r="880">
          <cell r="C880" t="str">
            <v>Colombia, Republic of (Government)</v>
          </cell>
          <cell r="E880">
            <v>126939560</v>
          </cell>
          <cell r="BN880">
            <v>1</v>
          </cell>
          <cell r="BR880">
            <v>0</v>
          </cell>
          <cell r="DS880" t="str">
            <v>2+</v>
          </cell>
          <cell r="DW880">
            <v>1</v>
          </cell>
        </row>
        <row r="881">
          <cell r="C881" t="str">
            <v>Colombia, Republic of (Government)</v>
          </cell>
          <cell r="E881">
            <v>30145446</v>
          </cell>
          <cell r="BN881">
            <v>1</v>
          </cell>
          <cell r="BR881">
            <v>0</v>
          </cell>
          <cell r="DS881" t="str">
            <v>NA</v>
          </cell>
          <cell r="DW881">
            <v>1</v>
          </cell>
        </row>
        <row r="882">
          <cell r="C882" t="str">
            <v>Colombia, Republic of (Government)</v>
          </cell>
          <cell r="E882">
            <v>97920288</v>
          </cell>
          <cell r="BN882">
            <v>1</v>
          </cell>
          <cell r="BR882">
            <v>0</v>
          </cell>
          <cell r="DS882" t="str">
            <v>2+</v>
          </cell>
          <cell r="DW882">
            <v>1</v>
          </cell>
        </row>
        <row r="883">
          <cell r="C883" t="str">
            <v>Colombia, Republic of (Government)</v>
          </cell>
          <cell r="E883">
            <v>22031978</v>
          </cell>
          <cell r="BN883">
            <v>1</v>
          </cell>
          <cell r="BR883">
            <v>0</v>
          </cell>
          <cell r="DS883" t="str">
            <v>NA</v>
          </cell>
          <cell r="DW883">
            <v>1</v>
          </cell>
        </row>
        <row r="884">
          <cell r="C884" t="str">
            <v>Colombia, Republic of (Government)</v>
          </cell>
          <cell r="E884">
            <v>118357248</v>
          </cell>
          <cell r="BN884">
            <v>1</v>
          </cell>
          <cell r="BR884">
            <v>0</v>
          </cell>
          <cell r="DS884" t="str">
            <v>2+</v>
          </cell>
          <cell r="DW884">
            <v>1</v>
          </cell>
        </row>
        <row r="885">
          <cell r="C885" t="str">
            <v>Colombia, Republic of (Government)</v>
          </cell>
          <cell r="E885">
            <v>24038460</v>
          </cell>
          <cell r="BN885">
            <v>1</v>
          </cell>
          <cell r="BR885">
            <v>0</v>
          </cell>
          <cell r="DS885" t="str">
            <v>NA</v>
          </cell>
          <cell r="DW885">
            <v>1</v>
          </cell>
        </row>
        <row r="886">
          <cell r="C886" t="str">
            <v>Colombia, Republic of (Government)</v>
          </cell>
          <cell r="E886">
            <v>96830.734375</v>
          </cell>
          <cell r="BN886">
            <v>1</v>
          </cell>
          <cell r="BR886">
            <v>0</v>
          </cell>
          <cell r="DS886" t="str">
            <v>2+</v>
          </cell>
          <cell r="DW886">
            <v>1</v>
          </cell>
        </row>
        <row r="887">
          <cell r="C887" t="str">
            <v>Colombia, Republic of (Government)</v>
          </cell>
          <cell r="E887">
            <v>104464.9296875</v>
          </cell>
          <cell r="BN887">
            <v>1</v>
          </cell>
          <cell r="BR887">
            <v>0</v>
          </cell>
          <cell r="DS887" t="str">
            <v>2+</v>
          </cell>
          <cell r="DW887">
            <v>1</v>
          </cell>
        </row>
        <row r="888">
          <cell r="C888" t="str">
            <v>Colombia, Republic of (Government)</v>
          </cell>
          <cell r="E888">
            <v>95036392</v>
          </cell>
          <cell r="BN888">
            <v>1</v>
          </cell>
          <cell r="BR888">
            <v>0</v>
          </cell>
          <cell r="DS888" t="str">
            <v>2+</v>
          </cell>
          <cell r="DW888">
            <v>1</v>
          </cell>
        </row>
        <row r="889">
          <cell r="C889" t="str">
            <v>Colombia, Republic of (Government)</v>
          </cell>
          <cell r="E889">
            <v>108515000</v>
          </cell>
          <cell r="BN889">
            <v>1</v>
          </cell>
          <cell r="BR889">
            <v>0</v>
          </cell>
          <cell r="DS889" t="str">
            <v>NA</v>
          </cell>
          <cell r="DW889">
            <v>1</v>
          </cell>
        </row>
        <row r="890">
          <cell r="C890" t="str">
            <v>Colombia, Republic of (Government)</v>
          </cell>
          <cell r="E890">
            <v>91872272</v>
          </cell>
          <cell r="BN890">
            <v>1</v>
          </cell>
          <cell r="BR890">
            <v>0</v>
          </cell>
          <cell r="DS890" t="str">
            <v>2+</v>
          </cell>
          <cell r="DW890">
            <v>1</v>
          </cell>
        </row>
        <row r="891">
          <cell r="C891" t="str">
            <v>Colombia, Republic of (Government)</v>
          </cell>
          <cell r="E891">
            <v>68873616</v>
          </cell>
          <cell r="BN891">
            <v>1</v>
          </cell>
          <cell r="BR891">
            <v>0</v>
          </cell>
          <cell r="DS891" t="str">
            <v>2+</v>
          </cell>
          <cell r="DW891">
            <v>1</v>
          </cell>
        </row>
        <row r="892">
          <cell r="C892" t="str">
            <v>Colombia, Republic of (Government)</v>
          </cell>
          <cell r="E892">
            <v>52228508</v>
          </cell>
          <cell r="BN892">
            <v>1</v>
          </cell>
          <cell r="BR892">
            <v>0</v>
          </cell>
          <cell r="DS892" t="str">
            <v>NA</v>
          </cell>
          <cell r="DW892">
            <v>1</v>
          </cell>
        </row>
        <row r="893">
          <cell r="C893" t="str">
            <v>Colombia, Republic of (Government)</v>
          </cell>
          <cell r="E893">
            <v>82426112</v>
          </cell>
          <cell r="BN893">
            <v>1</v>
          </cell>
          <cell r="BR893">
            <v>0</v>
          </cell>
          <cell r="DS893" t="str">
            <v>2+</v>
          </cell>
          <cell r="DW893">
            <v>1</v>
          </cell>
        </row>
        <row r="894">
          <cell r="C894" t="str">
            <v>Colombia, Republic of (Government)</v>
          </cell>
          <cell r="E894">
            <v>1718486.5</v>
          </cell>
          <cell r="BN894">
            <v>1</v>
          </cell>
          <cell r="BR894">
            <v>0</v>
          </cell>
          <cell r="DS894" t="str">
            <v>NA</v>
          </cell>
          <cell r="DW894">
            <v>1</v>
          </cell>
        </row>
        <row r="895">
          <cell r="C895" t="str">
            <v>Colombia, Republic of (Government)</v>
          </cell>
          <cell r="E895">
            <v>83099568</v>
          </cell>
          <cell r="BN895">
            <v>1</v>
          </cell>
          <cell r="BR895">
            <v>0</v>
          </cell>
          <cell r="DS895" t="str">
            <v>2+</v>
          </cell>
          <cell r="DW895">
            <v>1</v>
          </cell>
        </row>
        <row r="896">
          <cell r="C896" t="str">
            <v>Colombia, Republic of (Government)</v>
          </cell>
          <cell r="E896">
            <v>14262726</v>
          </cell>
          <cell r="BN896">
            <v>1</v>
          </cell>
          <cell r="BR896">
            <v>0</v>
          </cell>
          <cell r="DS896" t="str">
            <v>NA</v>
          </cell>
          <cell r="DW896">
            <v>1</v>
          </cell>
        </row>
        <row r="897">
          <cell r="C897" t="str">
            <v>Colombia, Republic of (Government)</v>
          </cell>
          <cell r="E897">
            <v>52890672</v>
          </cell>
          <cell r="BN897">
            <v>1</v>
          </cell>
          <cell r="BR897">
            <v>0</v>
          </cell>
          <cell r="DS897" t="str">
            <v>2+</v>
          </cell>
          <cell r="DW897">
            <v>1</v>
          </cell>
        </row>
        <row r="898">
          <cell r="C898" t="str">
            <v>Colombia, Republic of (Government)</v>
          </cell>
          <cell r="E898">
            <v>22921058</v>
          </cell>
          <cell r="BN898">
            <v>1</v>
          </cell>
          <cell r="BR898">
            <v>0</v>
          </cell>
          <cell r="DS898" t="str">
            <v>NA</v>
          </cell>
          <cell r="DW898">
            <v>1</v>
          </cell>
        </row>
        <row r="899">
          <cell r="C899" t="str">
            <v>Colombia, Republic of (Government)</v>
          </cell>
          <cell r="E899">
            <v>99002360</v>
          </cell>
          <cell r="BN899">
            <v>1</v>
          </cell>
          <cell r="BR899">
            <v>0</v>
          </cell>
          <cell r="DS899" t="str">
            <v>2+</v>
          </cell>
          <cell r="DW899">
            <v>1</v>
          </cell>
        </row>
        <row r="900">
          <cell r="C900" t="str">
            <v>Colombia, Republic of (Government)</v>
          </cell>
          <cell r="E900">
            <v>28614200</v>
          </cell>
          <cell r="BN900">
            <v>1</v>
          </cell>
          <cell r="BR900">
            <v>0</v>
          </cell>
          <cell r="DS900" t="str">
            <v>NA</v>
          </cell>
          <cell r="DW900">
            <v>1</v>
          </cell>
        </row>
        <row r="901">
          <cell r="C901" t="str">
            <v>Colombia, Republic of (Government)</v>
          </cell>
          <cell r="E901">
            <v>22714694</v>
          </cell>
          <cell r="BN901">
            <v>1</v>
          </cell>
          <cell r="BR901">
            <v>0</v>
          </cell>
          <cell r="DS901" t="str">
            <v>2+</v>
          </cell>
          <cell r="DW901">
            <v>1</v>
          </cell>
        </row>
        <row r="902">
          <cell r="C902" t="str">
            <v>Colombia, Republic of (Government)</v>
          </cell>
          <cell r="E902">
            <v>4604206</v>
          </cell>
          <cell r="BN902">
            <v>1</v>
          </cell>
          <cell r="BR902">
            <v>0</v>
          </cell>
          <cell r="DS902" t="str">
            <v>NA</v>
          </cell>
          <cell r="DW902">
            <v>1</v>
          </cell>
        </row>
        <row r="903">
          <cell r="C903" t="str">
            <v>Colombia, Republic of (Government)</v>
          </cell>
          <cell r="E903">
            <v>69674024</v>
          </cell>
          <cell r="BN903">
            <v>1</v>
          </cell>
          <cell r="BR903">
            <v>0</v>
          </cell>
          <cell r="DS903" t="str">
            <v>2+</v>
          </cell>
          <cell r="DW903">
            <v>1</v>
          </cell>
        </row>
        <row r="904">
          <cell r="C904" t="str">
            <v>Colombia, Republic of (Government)</v>
          </cell>
          <cell r="E904">
            <v>35248000</v>
          </cell>
          <cell r="BN904">
            <v>1</v>
          </cell>
          <cell r="BR904">
            <v>0</v>
          </cell>
          <cell r="DS904" t="str">
            <v>NA</v>
          </cell>
          <cell r="DW904">
            <v>1</v>
          </cell>
        </row>
        <row r="905">
          <cell r="C905" t="str">
            <v>Colombia, Republic of (Government)</v>
          </cell>
          <cell r="E905">
            <v>56992424</v>
          </cell>
          <cell r="BN905">
            <v>1</v>
          </cell>
          <cell r="BR905">
            <v>0</v>
          </cell>
          <cell r="DS905" t="str">
            <v>2+</v>
          </cell>
          <cell r="DW905">
            <v>1</v>
          </cell>
        </row>
        <row r="906">
          <cell r="C906" t="str">
            <v>Colombia, Republic of (Government)</v>
          </cell>
          <cell r="E906">
            <v>74087976</v>
          </cell>
          <cell r="BN906">
            <v>1</v>
          </cell>
          <cell r="BR906">
            <v>0</v>
          </cell>
          <cell r="DS906" t="str">
            <v>2+</v>
          </cell>
          <cell r="DW906">
            <v>1</v>
          </cell>
        </row>
        <row r="907">
          <cell r="C907" t="str">
            <v>Colombia, Republic of (Government)</v>
          </cell>
          <cell r="E907">
            <v>60381452</v>
          </cell>
          <cell r="BN907">
            <v>1</v>
          </cell>
          <cell r="BR907">
            <v>0</v>
          </cell>
          <cell r="DS907" t="str">
            <v>2+</v>
          </cell>
          <cell r="DW907">
            <v>1</v>
          </cell>
        </row>
        <row r="908">
          <cell r="C908" t="str">
            <v>Colombia, Republic of (Government)</v>
          </cell>
          <cell r="E908">
            <v>2108663.75</v>
          </cell>
          <cell r="BN908">
            <v>1</v>
          </cell>
          <cell r="BR908">
            <v>0</v>
          </cell>
          <cell r="DS908" t="str">
            <v>NA</v>
          </cell>
          <cell r="DW908">
            <v>1</v>
          </cell>
        </row>
        <row r="909">
          <cell r="C909" t="str">
            <v>Colombia, Republic of (Government)</v>
          </cell>
          <cell r="E909">
            <v>50294220</v>
          </cell>
          <cell r="BN909">
            <v>1</v>
          </cell>
          <cell r="BR909">
            <v>0</v>
          </cell>
          <cell r="DS909" t="str">
            <v>2+</v>
          </cell>
          <cell r="DW909">
            <v>1</v>
          </cell>
        </row>
        <row r="910">
          <cell r="C910" t="str">
            <v>Colombia, Republic of (Government)</v>
          </cell>
          <cell r="E910">
            <v>39476052</v>
          </cell>
          <cell r="BN910">
            <v>1</v>
          </cell>
          <cell r="BR910">
            <v>0</v>
          </cell>
          <cell r="DS910" t="str">
            <v>2+</v>
          </cell>
          <cell r="DW910">
            <v>1</v>
          </cell>
        </row>
        <row r="911">
          <cell r="C911" t="str">
            <v>Colombia, Republic of (Government)</v>
          </cell>
          <cell r="E911">
            <v>39975152</v>
          </cell>
          <cell r="BN911">
            <v>1</v>
          </cell>
          <cell r="BR911">
            <v>0</v>
          </cell>
          <cell r="DS911" t="str">
            <v>2+</v>
          </cell>
          <cell r="DW911">
            <v>1</v>
          </cell>
        </row>
        <row r="912">
          <cell r="C912" t="str">
            <v>Colombia, Republic of (Government)</v>
          </cell>
          <cell r="E912">
            <v>25553904</v>
          </cell>
          <cell r="BN912">
            <v>1</v>
          </cell>
          <cell r="BR912">
            <v>0</v>
          </cell>
          <cell r="DS912" t="str">
            <v>2+</v>
          </cell>
          <cell r="DW912">
            <v>1</v>
          </cell>
        </row>
        <row r="913">
          <cell r="C913" t="str">
            <v>Colombia, Republic of (Government)</v>
          </cell>
          <cell r="E913">
            <v>12569786</v>
          </cell>
          <cell r="BN913">
            <v>1</v>
          </cell>
          <cell r="BR913">
            <v>0</v>
          </cell>
          <cell r="DS913" t="str">
            <v>2+</v>
          </cell>
          <cell r="DW913">
            <v>1</v>
          </cell>
        </row>
        <row r="914">
          <cell r="C914" t="str">
            <v>Colombia, Republic of (Government)</v>
          </cell>
          <cell r="E914">
            <v>49596220</v>
          </cell>
          <cell r="BN914">
            <v>1</v>
          </cell>
          <cell r="BR914">
            <v>0</v>
          </cell>
          <cell r="DS914" t="str">
            <v>2+</v>
          </cell>
          <cell r="DW914">
            <v>1</v>
          </cell>
        </row>
        <row r="915">
          <cell r="C915" t="str">
            <v>Colombia, Republic of (Government)</v>
          </cell>
          <cell r="E915">
            <v>3237105.25</v>
          </cell>
          <cell r="BN915">
            <v>1</v>
          </cell>
          <cell r="BR915">
            <v>0</v>
          </cell>
          <cell r="DS915" t="str">
            <v>NA</v>
          </cell>
          <cell r="DW915">
            <v>1</v>
          </cell>
        </row>
        <row r="916">
          <cell r="C916" t="str">
            <v>Colombia, Republic of (Government)</v>
          </cell>
          <cell r="E916">
            <v>36830068</v>
          </cell>
          <cell r="BN916">
            <v>1</v>
          </cell>
          <cell r="BR916">
            <v>0</v>
          </cell>
          <cell r="DS916" t="str">
            <v>NA</v>
          </cell>
          <cell r="DW916">
            <v>1</v>
          </cell>
        </row>
        <row r="917">
          <cell r="C917" t="str">
            <v>Colombia, Republic of (Government)</v>
          </cell>
          <cell r="E917">
            <v>33107086</v>
          </cell>
          <cell r="BN917">
            <v>1</v>
          </cell>
          <cell r="BR917">
            <v>0</v>
          </cell>
          <cell r="DS917" t="str">
            <v>2+</v>
          </cell>
          <cell r="DW917">
            <v>1</v>
          </cell>
        </row>
        <row r="918">
          <cell r="C918" t="str">
            <v>Colombia, Republic of (Government)</v>
          </cell>
          <cell r="E918">
            <v>10869626</v>
          </cell>
          <cell r="BN918">
            <v>1</v>
          </cell>
          <cell r="BR918">
            <v>0</v>
          </cell>
          <cell r="DS918" t="str">
            <v>2+</v>
          </cell>
          <cell r="DW918">
            <v>1</v>
          </cell>
        </row>
        <row r="919">
          <cell r="C919" t="str">
            <v>Colombia, Republic of (Government)</v>
          </cell>
          <cell r="E919">
            <v>31914642</v>
          </cell>
          <cell r="BN919">
            <v>1</v>
          </cell>
          <cell r="BR919">
            <v>0</v>
          </cell>
          <cell r="DS919" t="str">
            <v>NA</v>
          </cell>
          <cell r="DW919">
            <v>1</v>
          </cell>
        </row>
        <row r="920">
          <cell r="C920" t="str">
            <v>Colombia, Republic of (Government)</v>
          </cell>
          <cell r="E920">
            <v>2735545.75</v>
          </cell>
          <cell r="BN920">
            <v>1</v>
          </cell>
          <cell r="BR920">
            <v>0</v>
          </cell>
          <cell r="DS920" t="str">
            <v>NA</v>
          </cell>
          <cell r="DW920">
            <v>1</v>
          </cell>
        </row>
        <row r="921">
          <cell r="C921" t="str">
            <v>Colombia, Republic of (Government)</v>
          </cell>
          <cell r="E921">
            <v>38207084</v>
          </cell>
          <cell r="BN921">
            <v>1</v>
          </cell>
          <cell r="BR921">
            <v>0</v>
          </cell>
          <cell r="DS921" t="str">
            <v>NA</v>
          </cell>
          <cell r="DW921">
            <v>1</v>
          </cell>
        </row>
        <row r="922">
          <cell r="C922" t="str">
            <v>Colombia, Republic of (Government)</v>
          </cell>
          <cell r="E922">
            <v>72656840</v>
          </cell>
          <cell r="BN922">
            <v>1</v>
          </cell>
          <cell r="BR922">
            <v>0</v>
          </cell>
          <cell r="DS922" t="str">
            <v>NA</v>
          </cell>
          <cell r="DW922">
            <v>1</v>
          </cell>
        </row>
        <row r="923">
          <cell r="C923" t="str">
            <v>Colombia, Republic of (Government)</v>
          </cell>
          <cell r="E923">
            <v>3085968.75</v>
          </cell>
          <cell r="BN923">
            <v>1</v>
          </cell>
          <cell r="BR923">
            <v>0</v>
          </cell>
          <cell r="DS923" t="str">
            <v>NA</v>
          </cell>
          <cell r="DW923">
            <v>1</v>
          </cell>
        </row>
        <row r="924">
          <cell r="C924" t="str">
            <v>Colombia, Republic of (Government)</v>
          </cell>
          <cell r="E924">
            <v>41114088</v>
          </cell>
          <cell r="BN924">
            <v>1</v>
          </cell>
          <cell r="BR924">
            <v>0</v>
          </cell>
          <cell r="DS924" t="str">
            <v>NA</v>
          </cell>
          <cell r="DW924">
            <v>1</v>
          </cell>
        </row>
        <row r="925">
          <cell r="C925" t="str">
            <v>Colombia, Republic of (Government)</v>
          </cell>
          <cell r="E925">
            <v>112348776</v>
          </cell>
          <cell r="BN925">
            <v>1</v>
          </cell>
          <cell r="BR925">
            <v>0</v>
          </cell>
          <cell r="DS925" t="str">
            <v>NA</v>
          </cell>
          <cell r="DW925">
            <v>1</v>
          </cell>
        </row>
        <row r="926">
          <cell r="C926" t="str">
            <v>Colombia, Republic of (Government)</v>
          </cell>
          <cell r="E926">
            <v>1055482.125</v>
          </cell>
          <cell r="BN926">
            <v>1</v>
          </cell>
          <cell r="BR926">
            <v>0</v>
          </cell>
          <cell r="DS926" t="str">
            <v>NA</v>
          </cell>
          <cell r="DW926">
            <v>1</v>
          </cell>
        </row>
        <row r="927">
          <cell r="C927" t="str">
            <v>Colombia, Republic of (Government)</v>
          </cell>
          <cell r="E927">
            <v>119115408</v>
          </cell>
          <cell r="BN927">
            <v>1</v>
          </cell>
          <cell r="BR927">
            <v>0</v>
          </cell>
          <cell r="DS927" t="str">
            <v>NA</v>
          </cell>
          <cell r="DW927">
            <v>1</v>
          </cell>
        </row>
        <row r="928">
          <cell r="C928" t="str">
            <v>Costa Rica, Republic of (Government)</v>
          </cell>
          <cell r="E928">
            <v>30303028</v>
          </cell>
          <cell r="BN928">
            <v>1</v>
          </cell>
          <cell r="BR928">
            <v>0</v>
          </cell>
          <cell r="DS928" t="str">
            <v>NA</v>
          </cell>
          <cell r="DW928">
            <v>0</v>
          </cell>
        </row>
        <row r="929">
          <cell r="C929" t="str">
            <v>Costa Rica, Republic of (Government)</v>
          </cell>
          <cell r="E929">
            <v>18507438</v>
          </cell>
          <cell r="BN929">
            <v>1</v>
          </cell>
          <cell r="BR929">
            <v>0</v>
          </cell>
          <cell r="DS929" t="str">
            <v>2+</v>
          </cell>
          <cell r="DW929">
            <v>0</v>
          </cell>
        </row>
        <row r="930">
          <cell r="C930" t="str">
            <v>Costa Rica, Republic of (Government)</v>
          </cell>
          <cell r="E930">
            <v>19709756</v>
          </cell>
          <cell r="BN930">
            <v>1</v>
          </cell>
          <cell r="BR930">
            <v>0</v>
          </cell>
          <cell r="DS930" t="str">
            <v>2+</v>
          </cell>
          <cell r="DW930">
            <v>0</v>
          </cell>
        </row>
        <row r="931">
          <cell r="C931" t="str">
            <v>Costa Rica, Republic of (Government)</v>
          </cell>
          <cell r="E931">
            <v>7014000</v>
          </cell>
          <cell r="BN931">
            <v>1</v>
          </cell>
          <cell r="BR931">
            <v>0</v>
          </cell>
          <cell r="DS931" t="str">
            <v>2+</v>
          </cell>
          <cell r="DW931">
            <v>0</v>
          </cell>
        </row>
        <row r="932">
          <cell r="C932" t="str">
            <v>Costa Rica, Republic of (Government)</v>
          </cell>
          <cell r="E932">
            <v>145704992</v>
          </cell>
          <cell r="BN932">
            <v>1</v>
          </cell>
          <cell r="BR932">
            <v>0</v>
          </cell>
          <cell r="DS932" t="str">
            <v>2+</v>
          </cell>
          <cell r="DW932">
            <v>0</v>
          </cell>
        </row>
        <row r="933">
          <cell r="C933" t="str">
            <v>Costa Rica, Republic of (Government)</v>
          </cell>
          <cell r="E933">
            <v>21291000</v>
          </cell>
          <cell r="BN933">
            <v>1</v>
          </cell>
          <cell r="BR933">
            <v>0</v>
          </cell>
          <cell r="DS933" t="str">
            <v>2+</v>
          </cell>
          <cell r="DW933">
            <v>0</v>
          </cell>
        </row>
        <row r="934">
          <cell r="C934" t="str">
            <v>Costa Rica, Republic of (Government)</v>
          </cell>
          <cell r="E934">
            <v>50413224</v>
          </cell>
          <cell r="BN934">
            <v>1</v>
          </cell>
          <cell r="BR934">
            <v>0</v>
          </cell>
          <cell r="DS934" t="str">
            <v>2+</v>
          </cell>
          <cell r="DW934">
            <v>0</v>
          </cell>
        </row>
        <row r="935">
          <cell r="C935" t="str">
            <v>Costa Rica, Republic of (Government)</v>
          </cell>
          <cell r="E935">
            <v>25376884</v>
          </cell>
          <cell r="BN935">
            <v>1</v>
          </cell>
          <cell r="BR935">
            <v>0</v>
          </cell>
          <cell r="DS935" t="str">
            <v>2+</v>
          </cell>
          <cell r="DW935">
            <v>0</v>
          </cell>
        </row>
        <row r="936">
          <cell r="C936" t="str">
            <v>Costa Rica, Republic of (Government)</v>
          </cell>
          <cell r="E936">
            <v>16940512</v>
          </cell>
          <cell r="BN936">
            <v>1</v>
          </cell>
          <cell r="BR936">
            <v>0</v>
          </cell>
          <cell r="DS936" t="str">
            <v>2+</v>
          </cell>
          <cell r="DW936">
            <v>0</v>
          </cell>
        </row>
        <row r="937">
          <cell r="C937" t="str">
            <v>Costa Rica, Republic of (Government)</v>
          </cell>
          <cell r="E937">
            <v>173901760</v>
          </cell>
          <cell r="BN937">
            <v>1</v>
          </cell>
          <cell r="BR937">
            <v>0</v>
          </cell>
          <cell r="DS937" t="str">
            <v>NA</v>
          </cell>
          <cell r="DW937">
            <v>0</v>
          </cell>
        </row>
        <row r="938">
          <cell r="C938" t="str">
            <v>Costa Rica, Republic of (Government)</v>
          </cell>
          <cell r="E938">
            <v>29092792</v>
          </cell>
          <cell r="BN938">
            <v>1</v>
          </cell>
          <cell r="BR938">
            <v>0</v>
          </cell>
          <cell r="DS938" t="str">
            <v>2+</v>
          </cell>
          <cell r="DW938">
            <v>0</v>
          </cell>
        </row>
        <row r="939">
          <cell r="C939" t="str">
            <v>Costa Rica, Republic of (Government)</v>
          </cell>
          <cell r="E939">
            <v>16315259</v>
          </cell>
          <cell r="BN939">
            <v>1</v>
          </cell>
          <cell r="BR939">
            <v>0</v>
          </cell>
          <cell r="DS939" t="str">
            <v>2+</v>
          </cell>
          <cell r="DW939">
            <v>0</v>
          </cell>
        </row>
        <row r="940">
          <cell r="C940" t="str">
            <v>Costa Rica, Republic of (Government)</v>
          </cell>
          <cell r="E940">
            <v>46027968</v>
          </cell>
          <cell r="BN940">
            <v>1</v>
          </cell>
          <cell r="BR940">
            <v>0</v>
          </cell>
          <cell r="DS940" t="str">
            <v>2+</v>
          </cell>
          <cell r="DW940">
            <v>0</v>
          </cell>
        </row>
        <row r="941">
          <cell r="C941" t="str">
            <v>Costa Rica, Republic of (Government)</v>
          </cell>
          <cell r="E941">
            <v>35749.91796875</v>
          </cell>
          <cell r="BN941">
            <v>1</v>
          </cell>
          <cell r="BR941">
            <v>0</v>
          </cell>
          <cell r="DS941" t="str">
            <v>2+</v>
          </cell>
          <cell r="DW941">
            <v>0</v>
          </cell>
        </row>
        <row r="942">
          <cell r="C942" t="str">
            <v>Costa Rica, Republic of (Government)</v>
          </cell>
          <cell r="E942">
            <v>20793952</v>
          </cell>
          <cell r="BN942">
            <v>1</v>
          </cell>
          <cell r="BR942">
            <v>0</v>
          </cell>
          <cell r="DS942" t="str">
            <v>2+</v>
          </cell>
          <cell r="DW942">
            <v>0</v>
          </cell>
        </row>
        <row r="943">
          <cell r="C943" t="str">
            <v>Costa Rica, Republic of (Government)</v>
          </cell>
          <cell r="E943">
            <v>12137210</v>
          </cell>
          <cell r="BN943">
            <v>1</v>
          </cell>
          <cell r="BR943">
            <v>0</v>
          </cell>
          <cell r="DS943" t="str">
            <v>2+</v>
          </cell>
          <cell r="DW943">
            <v>0</v>
          </cell>
        </row>
        <row r="944">
          <cell r="C944" t="str">
            <v>Costa Rica, Republic of (Government)</v>
          </cell>
          <cell r="E944">
            <v>24491332</v>
          </cell>
          <cell r="BN944">
            <v>1</v>
          </cell>
          <cell r="BR944">
            <v>0</v>
          </cell>
          <cell r="DS944" t="str">
            <v>2+</v>
          </cell>
          <cell r="DW944">
            <v>0</v>
          </cell>
        </row>
        <row r="945">
          <cell r="C945" t="str">
            <v>Costa Rica, Republic of (Government)</v>
          </cell>
          <cell r="E945">
            <v>31433142</v>
          </cell>
          <cell r="BN945">
            <v>1</v>
          </cell>
          <cell r="BR945">
            <v>0</v>
          </cell>
          <cell r="DS945" t="str">
            <v>2+</v>
          </cell>
          <cell r="DW945">
            <v>0</v>
          </cell>
        </row>
        <row r="946">
          <cell r="C946" t="str">
            <v>Costa Rica, Republic of (Government)</v>
          </cell>
          <cell r="E946">
            <v>23024640</v>
          </cell>
          <cell r="BN946">
            <v>1</v>
          </cell>
          <cell r="BR946">
            <v>0</v>
          </cell>
          <cell r="DS946" t="str">
            <v>2+</v>
          </cell>
          <cell r="DW946">
            <v>0</v>
          </cell>
        </row>
        <row r="947">
          <cell r="C947" t="str">
            <v>Costa Rica, Republic of (Government)</v>
          </cell>
          <cell r="E947">
            <v>114029480</v>
          </cell>
          <cell r="BN947">
            <v>1</v>
          </cell>
          <cell r="BR947">
            <v>0</v>
          </cell>
          <cell r="DS947" t="str">
            <v>2+</v>
          </cell>
          <cell r="DW947">
            <v>0</v>
          </cell>
        </row>
        <row r="948">
          <cell r="C948" t="str">
            <v>Costa Rica, Republic of (Government)</v>
          </cell>
          <cell r="E948">
            <v>282427072</v>
          </cell>
          <cell r="BN948">
            <v>1</v>
          </cell>
          <cell r="BR948">
            <v>0</v>
          </cell>
          <cell r="DS948" t="str">
            <v>2+</v>
          </cell>
          <cell r="DW948">
            <v>0</v>
          </cell>
        </row>
        <row r="949">
          <cell r="C949" t="str">
            <v>Costa Rica, Republic of (Government)</v>
          </cell>
          <cell r="E949">
            <v>97962464</v>
          </cell>
          <cell r="BN949">
            <v>1</v>
          </cell>
          <cell r="BR949">
            <v>0</v>
          </cell>
          <cell r="DS949" t="str">
            <v>2+</v>
          </cell>
          <cell r="DW949">
            <v>0</v>
          </cell>
        </row>
        <row r="950">
          <cell r="C950" t="str">
            <v>Costa Rica, Republic of (Government)</v>
          </cell>
          <cell r="E950">
            <v>82971264</v>
          </cell>
          <cell r="BN950">
            <v>1</v>
          </cell>
          <cell r="BR950">
            <v>0</v>
          </cell>
          <cell r="DS950" t="str">
            <v>2+</v>
          </cell>
          <cell r="DW950">
            <v>0</v>
          </cell>
        </row>
        <row r="951">
          <cell r="C951" t="str">
            <v>Costa Rica, Republic of (Government)</v>
          </cell>
          <cell r="E951">
            <v>78795632</v>
          </cell>
          <cell r="BN951">
            <v>1</v>
          </cell>
          <cell r="BR951">
            <v>0</v>
          </cell>
          <cell r="DS951" t="str">
            <v>2+</v>
          </cell>
          <cell r="DW951">
            <v>0</v>
          </cell>
        </row>
        <row r="952">
          <cell r="C952" t="str">
            <v>Costa Rica, Republic of (Government)</v>
          </cell>
          <cell r="E952">
            <v>117034024</v>
          </cell>
          <cell r="BN952">
            <v>1</v>
          </cell>
          <cell r="BR952">
            <v>0</v>
          </cell>
          <cell r="DS952" t="str">
            <v>2+</v>
          </cell>
          <cell r="DW952">
            <v>0</v>
          </cell>
        </row>
        <row r="953">
          <cell r="C953" t="str">
            <v>Costa Rica, Republic of (Government)</v>
          </cell>
          <cell r="E953">
            <v>45887792</v>
          </cell>
          <cell r="BN953">
            <v>1</v>
          </cell>
          <cell r="BR953">
            <v>0</v>
          </cell>
          <cell r="DS953" t="str">
            <v>2+</v>
          </cell>
          <cell r="DW953">
            <v>0</v>
          </cell>
        </row>
        <row r="954">
          <cell r="C954" t="str">
            <v>Costa Rica, Republic of (Government)</v>
          </cell>
          <cell r="E954">
            <v>15293826</v>
          </cell>
          <cell r="BN954">
            <v>1</v>
          </cell>
          <cell r="BR954">
            <v>0</v>
          </cell>
          <cell r="DS954" t="str">
            <v>2+</v>
          </cell>
          <cell r="DW954">
            <v>0</v>
          </cell>
        </row>
        <row r="955">
          <cell r="C955" t="str">
            <v>Costa Rica, Republic of (Government)</v>
          </cell>
          <cell r="E955">
            <v>17016530</v>
          </cell>
          <cell r="BN955">
            <v>1</v>
          </cell>
          <cell r="BR955">
            <v>0</v>
          </cell>
          <cell r="DS955" t="str">
            <v>2+</v>
          </cell>
          <cell r="DW955">
            <v>0</v>
          </cell>
        </row>
        <row r="956">
          <cell r="C956" t="str">
            <v>Costa Rica, Republic of (Government)</v>
          </cell>
          <cell r="E956">
            <v>39237580</v>
          </cell>
          <cell r="BN956">
            <v>1</v>
          </cell>
          <cell r="BR956">
            <v>0</v>
          </cell>
          <cell r="DS956" t="str">
            <v>2+</v>
          </cell>
          <cell r="DW956">
            <v>0</v>
          </cell>
        </row>
        <row r="957">
          <cell r="C957" t="str">
            <v>Costa Rica, Republic of (Government)</v>
          </cell>
          <cell r="E957">
            <v>103979920</v>
          </cell>
          <cell r="BN957">
            <v>1</v>
          </cell>
          <cell r="BR957">
            <v>0</v>
          </cell>
          <cell r="DS957" t="str">
            <v>2+</v>
          </cell>
          <cell r="DW957">
            <v>0</v>
          </cell>
        </row>
        <row r="958">
          <cell r="C958" t="str">
            <v>Costa Rica, Republic of (Government)</v>
          </cell>
          <cell r="E958">
            <v>32917422</v>
          </cell>
          <cell r="BN958">
            <v>1</v>
          </cell>
          <cell r="BR958">
            <v>0</v>
          </cell>
          <cell r="DS958" t="str">
            <v>0-1</v>
          </cell>
          <cell r="DW958">
            <v>0</v>
          </cell>
        </row>
        <row r="959">
          <cell r="C959" t="str">
            <v>Costa Rica, Republic of (Government)</v>
          </cell>
          <cell r="E959">
            <v>89652808</v>
          </cell>
          <cell r="BN959">
            <v>1</v>
          </cell>
          <cell r="BR959">
            <v>0</v>
          </cell>
          <cell r="DS959" t="str">
            <v>0-1</v>
          </cell>
          <cell r="DW959">
            <v>0</v>
          </cell>
        </row>
        <row r="960">
          <cell r="C960" t="str">
            <v>Costa Rica, Republic of (Government)</v>
          </cell>
          <cell r="E960">
            <v>13480428</v>
          </cell>
          <cell r="BN960">
            <v>1</v>
          </cell>
          <cell r="BR960">
            <v>0</v>
          </cell>
          <cell r="DS960" t="str">
            <v>0-1</v>
          </cell>
          <cell r="DW960">
            <v>0</v>
          </cell>
        </row>
        <row r="961">
          <cell r="C961" t="str">
            <v>Costa Rica, Republic of (Government)</v>
          </cell>
          <cell r="E961">
            <v>58107988</v>
          </cell>
          <cell r="BN961">
            <v>1</v>
          </cell>
          <cell r="BR961">
            <v>0</v>
          </cell>
          <cell r="DS961" t="str">
            <v>0-1</v>
          </cell>
          <cell r="DW961">
            <v>0</v>
          </cell>
        </row>
        <row r="962">
          <cell r="C962" t="str">
            <v>Costa Rica, Republic of (Government)</v>
          </cell>
          <cell r="E962">
            <v>44631772</v>
          </cell>
          <cell r="BN962">
            <v>1</v>
          </cell>
          <cell r="BR962">
            <v>0</v>
          </cell>
          <cell r="DS962" t="str">
            <v>0-1</v>
          </cell>
          <cell r="DW962">
            <v>0</v>
          </cell>
        </row>
        <row r="963">
          <cell r="C963" t="str">
            <v>Costa Rica, Republic of (Government)</v>
          </cell>
          <cell r="E963">
            <v>48738216</v>
          </cell>
          <cell r="BN963">
            <v>1</v>
          </cell>
          <cell r="BR963">
            <v>0</v>
          </cell>
          <cell r="DS963" t="str">
            <v>0-1</v>
          </cell>
          <cell r="DW963">
            <v>0</v>
          </cell>
        </row>
        <row r="964">
          <cell r="C964" t="str">
            <v>Costa Rica, Republic of (Government)</v>
          </cell>
          <cell r="E964">
            <v>28120928</v>
          </cell>
          <cell r="BN964">
            <v>1</v>
          </cell>
          <cell r="BR964">
            <v>0</v>
          </cell>
          <cell r="DS964" t="str">
            <v>0-1</v>
          </cell>
          <cell r="DW964">
            <v>0</v>
          </cell>
        </row>
        <row r="965">
          <cell r="C965" t="str">
            <v>Costa Rica, Republic of (Government)</v>
          </cell>
          <cell r="E965">
            <v>3523761.5</v>
          </cell>
          <cell r="BN965">
            <v>1</v>
          </cell>
          <cell r="BR965">
            <v>0</v>
          </cell>
          <cell r="DS965" t="str">
            <v>Neg</v>
          </cell>
          <cell r="DW965">
            <v>0</v>
          </cell>
        </row>
        <row r="966">
          <cell r="C966" t="str">
            <v>Costa Rica, Republic of (Government)</v>
          </cell>
          <cell r="E966">
            <v>125802872</v>
          </cell>
          <cell r="BN966">
            <v>1</v>
          </cell>
          <cell r="BR966">
            <v>0</v>
          </cell>
          <cell r="DS966" t="str">
            <v>Neg</v>
          </cell>
          <cell r="DW966">
            <v>0</v>
          </cell>
        </row>
        <row r="967">
          <cell r="C967" t="str">
            <v>Costa Rica, Republic of (Government)</v>
          </cell>
          <cell r="E967">
            <v>42425268</v>
          </cell>
          <cell r="BN967">
            <v>1</v>
          </cell>
          <cell r="BR967">
            <v>0</v>
          </cell>
          <cell r="DS967" t="str">
            <v>Neg</v>
          </cell>
          <cell r="DW967">
            <v>0</v>
          </cell>
        </row>
        <row r="968">
          <cell r="C968" t="str">
            <v>Costa Rica, Republic of (Government)</v>
          </cell>
          <cell r="E968">
            <v>26017394</v>
          </cell>
          <cell r="BN968">
            <v>1</v>
          </cell>
          <cell r="BR968">
            <v>0</v>
          </cell>
          <cell r="DS968" t="str">
            <v>Neg</v>
          </cell>
          <cell r="DW968">
            <v>0</v>
          </cell>
        </row>
        <row r="969">
          <cell r="C969" t="str">
            <v>Costa Rica, Republic of (Government)</v>
          </cell>
          <cell r="E969">
            <v>154282288</v>
          </cell>
          <cell r="BN969">
            <v>1</v>
          </cell>
          <cell r="BR969">
            <v>0</v>
          </cell>
          <cell r="DS969" t="str">
            <v>Neg</v>
          </cell>
          <cell r="DW969">
            <v>0</v>
          </cell>
        </row>
        <row r="970">
          <cell r="C970" t="str">
            <v>Costa Rica, Republic of (Government)</v>
          </cell>
          <cell r="E970">
            <v>831754.9375</v>
          </cell>
          <cell r="BN970">
            <v>1</v>
          </cell>
          <cell r="BR970">
            <v>0</v>
          </cell>
          <cell r="DS970" t="str">
            <v>2+</v>
          </cell>
          <cell r="DW970">
            <v>0</v>
          </cell>
        </row>
        <row r="971">
          <cell r="C971" t="str">
            <v>Costa Rica, Republic of (Government)</v>
          </cell>
          <cell r="E971">
            <v>16635098</v>
          </cell>
          <cell r="BN971">
            <v>1</v>
          </cell>
          <cell r="BR971">
            <v>0</v>
          </cell>
          <cell r="DS971" t="str">
            <v>2+</v>
          </cell>
          <cell r="DW971">
            <v>0</v>
          </cell>
        </row>
        <row r="972">
          <cell r="C972" t="str">
            <v>Costa Rica, Republic of (Government)</v>
          </cell>
          <cell r="E972">
            <v>26703042</v>
          </cell>
          <cell r="BN972">
            <v>1</v>
          </cell>
          <cell r="BR972">
            <v>0</v>
          </cell>
          <cell r="DS972" t="str">
            <v>2+</v>
          </cell>
          <cell r="DW972">
            <v>0</v>
          </cell>
        </row>
        <row r="973">
          <cell r="C973" t="str">
            <v>Costa Rica, Republic of (Government)</v>
          </cell>
          <cell r="E973">
            <v>17226516</v>
          </cell>
          <cell r="BN973">
            <v>1</v>
          </cell>
          <cell r="BR973">
            <v>0</v>
          </cell>
          <cell r="DS973" t="str">
            <v>2+</v>
          </cell>
          <cell r="DW973">
            <v>0</v>
          </cell>
        </row>
        <row r="974">
          <cell r="C974" t="str">
            <v>Costa Rica, Republic of (Government)</v>
          </cell>
          <cell r="E974">
            <v>3366153.25</v>
          </cell>
          <cell r="BN974">
            <v>1</v>
          </cell>
          <cell r="BR974">
            <v>0</v>
          </cell>
          <cell r="DS974" t="str">
            <v>2+</v>
          </cell>
          <cell r="DW974">
            <v>0</v>
          </cell>
        </row>
        <row r="975">
          <cell r="C975" t="str">
            <v>Costa Rica, Republic of (Government)</v>
          </cell>
          <cell r="E975">
            <v>16537126</v>
          </cell>
          <cell r="BN975">
            <v>1</v>
          </cell>
          <cell r="BR975">
            <v>0</v>
          </cell>
          <cell r="DS975" t="str">
            <v>NA</v>
          </cell>
          <cell r="DW975">
            <v>0</v>
          </cell>
        </row>
        <row r="976">
          <cell r="C976" t="str">
            <v>Costa Rica, Republic of (Government)</v>
          </cell>
          <cell r="E976">
            <v>13728014</v>
          </cell>
          <cell r="BN976">
            <v>1</v>
          </cell>
          <cell r="BR976">
            <v>0</v>
          </cell>
          <cell r="DS976" t="str">
            <v>2+</v>
          </cell>
          <cell r="DW976">
            <v>0</v>
          </cell>
        </row>
        <row r="977">
          <cell r="C977" t="str">
            <v>Costa Rica, Republic of (Government)</v>
          </cell>
          <cell r="E977">
            <v>68103000</v>
          </cell>
          <cell r="BN977">
            <v>1</v>
          </cell>
          <cell r="BR977">
            <v>0</v>
          </cell>
          <cell r="DS977" t="str">
            <v>2+</v>
          </cell>
          <cell r="DW977">
            <v>0</v>
          </cell>
        </row>
        <row r="978">
          <cell r="C978" t="str">
            <v>Costa Rica, Republic of (Government)</v>
          </cell>
          <cell r="E978">
            <v>20336000</v>
          </cell>
          <cell r="BN978">
            <v>1</v>
          </cell>
          <cell r="BR978">
            <v>0</v>
          </cell>
          <cell r="DS978" t="str">
            <v>2+</v>
          </cell>
          <cell r="DW978">
            <v>0</v>
          </cell>
        </row>
        <row r="979">
          <cell r="C979" t="str">
            <v>Costa Rica, Republic of (Government)</v>
          </cell>
          <cell r="E979">
            <v>60538000</v>
          </cell>
          <cell r="BN979">
            <v>1</v>
          </cell>
          <cell r="BR979">
            <v>0</v>
          </cell>
          <cell r="DS979" t="str">
            <v>2+</v>
          </cell>
          <cell r="DW979">
            <v>0</v>
          </cell>
        </row>
        <row r="980">
          <cell r="C980" t="str">
            <v>Costa Rica, Republic of (Government)</v>
          </cell>
          <cell r="E980">
            <v>254712000</v>
          </cell>
          <cell r="BN980">
            <v>1</v>
          </cell>
          <cell r="BR980">
            <v>0</v>
          </cell>
          <cell r="DS980" t="str">
            <v>2+</v>
          </cell>
          <cell r="DW980">
            <v>0</v>
          </cell>
        </row>
        <row r="981">
          <cell r="C981" t="str">
            <v>Costa Rica, Republic of (Government)</v>
          </cell>
          <cell r="E981">
            <v>55523000</v>
          </cell>
          <cell r="BN981">
            <v>1</v>
          </cell>
          <cell r="BR981">
            <v>0</v>
          </cell>
          <cell r="DS981" t="str">
            <v>2+</v>
          </cell>
          <cell r="DW981">
            <v>0</v>
          </cell>
        </row>
        <row r="982">
          <cell r="C982" t="str">
            <v>Costa Rica, Republic of (Government)</v>
          </cell>
          <cell r="E982">
            <v>111989928</v>
          </cell>
          <cell r="BN982">
            <v>1</v>
          </cell>
          <cell r="BR982">
            <v>0</v>
          </cell>
          <cell r="DS982" t="str">
            <v>2+</v>
          </cell>
          <cell r="DW982">
            <v>0</v>
          </cell>
        </row>
        <row r="983">
          <cell r="C983" t="str">
            <v>Costa Rica, Republic of (Government)</v>
          </cell>
          <cell r="E983">
            <v>118576000</v>
          </cell>
          <cell r="BN983">
            <v>1</v>
          </cell>
          <cell r="BR983">
            <v>0</v>
          </cell>
          <cell r="DS983" t="str">
            <v>2+</v>
          </cell>
          <cell r="DW983">
            <v>0</v>
          </cell>
        </row>
        <row r="984">
          <cell r="C984" t="str">
            <v>Costa Rica, Republic of (Government)</v>
          </cell>
          <cell r="E984">
            <v>46314000</v>
          </cell>
          <cell r="BN984">
            <v>1</v>
          </cell>
          <cell r="BR984">
            <v>0</v>
          </cell>
          <cell r="DS984" t="str">
            <v>2+</v>
          </cell>
          <cell r="DW984">
            <v>0</v>
          </cell>
        </row>
        <row r="985">
          <cell r="C985" t="str">
            <v>Costa Rica, Republic of (Government)</v>
          </cell>
          <cell r="E985">
            <v>394024000</v>
          </cell>
          <cell r="BN985">
            <v>1</v>
          </cell>
          <cell r="BR985">
            <v>0</v>
          </cell>
          <cell r="DS985" t="str">
            <v>2+</v>
          </cell>
          <cell r="DW985">
            <v>0</v>
          </cell>
        </row>
        <row r="986">
          <cell r="C986" t="str">
            <v>Costa Rica, Republic of (Government)</v>
          </cell>
          <cell r="E986">
            <v>41086000</v>
          </cell>
          <cell r="BN986">
            <v>1</v>
          </cell>
          <cell r="BR986">
            <v>0</v>
          </cell>
          <cell r="DS986" t="str">
            <v>2+</v>
          </cell>
          <cell r="DW986">
            <v>0</v>
          </cell>
        </row>
        <row r="987">
          <cell r="C987" t="str">
            <v>Costa Rica, Republic of (Government)</v>
          </cell>
          <cell r="E987">
            <v>2146277</v>
          </cell>
          <cell r="BN987">
            <v>1</v>
          </cell>
          <cell r="BR987">
            <v>0</v>
          </cell>
          <cell r="DS987" t="str">
            <v>2+</v>
          </cell>
          <cell r="DW987">
            <v>0</v>
          </cell>
        </row>
        <row r="988">
          <cell r="C988" t="str">
            <v>Costa Rica, Republic of (Government)</v>
          </cell>
          <cell r="E988">
            <v>18787892</v>
          </cell>
          <cell r="BN988">
            <v>1</v>
          </cell>
          <cell r="BR988">
            <v>0</v>
          </cell>
          <cell r="DS988" t="str">
            <v>2+</v>
          </cell>
          <cell r="DW988">
            <v>0</v>
          </cell>
        </row>
        <row r="989">
          <cell r="C989" t="str">
            <v>Costa Rica, Republic of (Government)</v>
          </cell>
          <cell r="E989">
            <v>10195138</v>
          </cell>
          <cell r="BN989">
            <v>1</v>
          </cell>
          <cell r="BR989">
            <v>0</v>
          </cell>
          <cell r="DS989" t="str">
            <v>NA</v>
          </cell>
          <cell r="DW989">
            <v>0</v>
          </cell>
        </row>
        <row r="990">
          <cell r="C990" t="str">
            <v>Costa Rica, Republic of (Government)</v>
          </cell>
          <cell r="E990">
            <v>93379824</v>
          </cell>
          <cell r="BN990">
            <v>1</v>
          </cell>
          <cell r="BR990">
            <v>0</v>
          </cell>
          <cell r="DS990" t="str">
            <v>2+</v>
          </cell>
          <cell r="DW990">
            <v>0</v>
          </cell>
        </row>
        <row r="991">
          <cell r="C991" t="str">
            <v>Costa Rica, Republic of (Government)</v>
          </cell>
          <cell r="E991">
            <v>136750288</v>
          </cell>
          <cell r="BN991">
            <v>1</v>
          </cell>
          <cell r="BR991">
            <v>0</v>
          </cell>
          <cell r="DS991" t="str">
            <v>2+</v>
          </cell>
          <cell r="DW991">
            <v>0</v>
          </cell>
        </row>
        <row r="992">
          <cell r="C992" t="str">
            <v>Costa Rica, Republic of (Government)</v>
          </cell>
          <cell r="E992">
            <v>10134008</v>
          </cell>
          <cell r="BN992">
            <v>1</v>
          </cell>
          <cell r="BR992">
            <v>0</v>
          </cell>
          <cell r="DS992" t="str">
            <v>2+</v>
          </cell>
          <cell r="DW992">
            <v>0</v>
          </cell>
        </row>
        <row r="993">
          <cell r="C993" t="str">
            <v>Costa Rica, Republic of (Government)</v>
          </cell>
          <cell r="E993">
            <v>30844958</v>
          </cell>
          <cell r="BN993">
            <v>1</v>
          </cell>
          <cell r="BR993">
            <v>0</v>
          </cell>
          <cell r="DS993" t="str">
            <v>2+</v>
          </cell>
          <cell r="DW993">
            <v>0</v>
          </cell>
        </row>
        <row r="994">
          <cell r="C994" t="str">
            <v>Costa Rica, Republic of (Government)</v>
          </cell>
          <cell r="E994">
            <v>48717228</v>
          </cell>
          <cell r="BN994">
            <v>1</v>
          </cell>
          <cell r="BR994">
            <v>0</v>
          </cell>
          <cell r="DS994" t="str">
            <v>2+</v>
          </cell>
          <cell r="DW994">
            <v>0</v>
          </cell>
        </row>
        <row r="995">
          <cell r="C995" t="str">
            <v>Costa Rica, Republic of (Government)</v>
          </cell>
          <cell r="E995">
            <v>58572156</v>
          </cell>
          <cell r="BN995">
            <v>1</v>
          </cell>
          <cell r="BR995">
            <v>0</v>
          </cell>
          <cell r="DS995" t="str">
            <v>2+</v>
          </cell>
          <cell r="DW995">
            <v>0</v>
          </cell>
        </row>
        <row r="996">
          <cell r="C996" t="str">
            <v>Costa Rica, Republic of (Government)</v>
          </cell>
          <cell r="E996">
            <v>21329546</v>
          </cell>
          <cell r="BN996">
            <v>1</v>
          </cell>
          <cell r="BR996">
            <v>0</v>
          </cell>
          <cell r="DS996" t="str">
            <v>2+</v>
          </cell>
          <cell r="DW996">
            <v>0</v>
          </cell>
        </row>
        <row r="997">
          <cell r="C997" t="str">
            <v>Costa Rica, Republic of (Government)</v>
          </cell>
          <cell r="E997">
            <v>7518030</v>
          </cell>
          <cell r="BN997">
            <v>1</v>
          </cell>
          <cell r="BR997">
            <v>0</v>
          </cell>
          <cell r="DS997" t="str">
            <v>2+</v>
          </cell>
          <cell r="DW997">
            <v>0</v>
          </cell>
        </row>
        <row r="998">
          <cell r="C998" t="str">
            <v>Costa Rica, Republic of (Government)</v>
          </cell>
          <cell r="E998">
            <v>11239840</v>
          </cell>
          <cell r="BN998">
            <v>1</v>
          </cell>
          <cell r="BR998">
            <v>0</v>
          </cell>
          <cell r="DS998" t="str">
            <v>2+</v>
          </cell>
          <cell r="DW998">
            <v>0</v>
          </cell>
        </row>
        <row r="999">
          <cell r="C999" t="str">
            <v>Costa Rica, Republic of (Government)</v>
          </cell>
          <cell r="E999">
            <v>81394176</v>
          </cell>
          <cell r="BN999">
            <v>1</v>
          </cell>
          <cell r="BR999">
            <v>0</v>
          </cell>
          <cell r="DS999" t="str">
            <v>2+</v>
          </cell>
          <cell r="DW999">
            <v>0</v>
          </cell>
        </row>
        <row r="1000">
          <cell r="C1000" t="str">
            <v>Costa Rica, Republic of (Government)</v>
          </cell>
          <cell r="E1000">
            <v>51295772</v>
          </cell>
          <cell r="BN1000">
            <v>1</v>
          </cell>
          <cell r="BR1000">
            <v>0</v>
          </cell>
          <cell r="DS1000" t="str">
            <v>2+</v>
          </cell>
          <cell r="DW1000">
            <v>0</v>
          </cell>
        </row>
        <row r="1001">
          <cell r="C1001" t="str">
            <v>Costa Rica, Republic of (Government)</v>
          </cell>
          <cell r="E1001">
            <v>24396236</v>
          </cell>
          <cell r="BN1001">
            <v>1</v>
          </cell>
          <cell r="BR1001">
            <v>0</v>
          </cell>
          <cell r="DS1001" t="str">
            <v>2+</v>
          </cell>
          <cell r="DW1001">
            <v>0</v>
          </cell>
        </row>
        <row r="1002">
          <cell r="C1002" t="str">
            <v>Costa Rica, Republic of (Government)</v>
          </cell>
          <cell r="E1002">
            <v>26053354</v>
          </cell>
          <cell r="BN1002">
            <v>1</v>
          </cell>
          <cell r="BR1002">
            <v>0</v>
          </cell>
          <cell r="DS1002" t="str">
            <v>2+</v>
          </cell>
          <cell r="DW1002">
            <v>0</v>
          </cell>
        </row>
        <row r="1003">
          <cell r="C1003" t="str">
            <v>Costa Rica, Republic of (Government)</v>
          </cell>
          <cell r="E1003">
            <v>55499212</v>
          </cell>
          <cell r="BN1003">
            <v>1</v>
          </cell>
          <cell r="BR1003">
            <v>0</v>
          </cell>
          <cell r="DS1003" t="str">
            <v>2+</v>
          </cell>
          <cell r="DW1003">
            <v>0</v>
          </cell>
        </row>
        <row r="1004">
          <cell r="C1004" t="str">
            <v>Costa Rica, Republic of (Government)</v>
          </cell>
          <cell r="E1004">
            <v>67522160</v>
          </cell>
          <cell r="BN1004">
            <v>1</v>
          </cell>
          <cell r="BR1004">
            <v>0</v>
          </cell>
          <cell r="DS1004" t="str">
            <v>2+</v>
          </cell>
          <cell r="DW1004">
            <v>0</v>
          </cell>
        </row>
        <row r="1005">
          <cell r="C1005" t="str">
            <v>Costa Rica, Republic of (Government)</v>
          </cell>
          <cell r="E1005">
            <v>29210822</v>
          </cell>
          <cell r="BN1005">
            <v>1</v>
          </cell>
          <cell r="BR1005">
            <v>0</v>
          </cell>
          <cell r="DS1005" t="str">
            <v>2+</v>
          </cell>
          <cell r="DW1005">
            <v>0</v>
          </cell>
        </row>
        <row r="1006">
          <cell r="C1006" t="str">
            <v>Costa Rica, Republic of (Government)</v>
          </cell>
          <cell r="E1006">
            <v>9591519</v>
          </cell>
          <cell r="BN1006">
            <v>1</v>
          </cell>
          <cell r="BR1006">
            <v>0</v>
          </cell>
          <cell r="DS1006" t="str">
            <v>2+</v>
          </cell>
          <cell r="DW1006">
            <v>0</v>
          </cell>
        </row>
        <row r="1007">
          <cell r="C1007" t="str">
            <v>Costa Rica, Republic of (Government)</v>
          </cell>
          <cell r="E1007">
            <v>10368294</v>
          </cell>
          <cell r="BN1007">
            <v>1</v>
          </cell>
          <cell r="BR1007">
            <v>0</v>
          </cell>
          <cell r="DS1007" t="str">
            <v>2+</v>
          </cell>
          <cell r="DW1007">
            <v>0</v>
          </cell>
        </row>
        <row r="1008">
          <cell r="C1008" t="str">
            <v>Costa Rica, Republic of (Government)</v>
          </cell>
          <cell r="E1008">
            <v>14422196</v>
          </cell>
          <cell r="BN1008">
            <v>1</v>
          </cell>
          <cell r="BR1008">
            <v>0</v>
          </cell>
          <cell r="DS1008" t="str">
            <v>2+</v>
          </cell>
          <cell r="DW1008">
            <v>0</v>
          </cell>
        </row>
        <row r="1009">
          <cell r="C1009" t="str">
            <v>Costa Rica, Republic of (Government)</v>
          </cell>
          <cell r="E1009">
            <v>22630342</v>
          </cell>
          <cell r="BN1009">
            <v>1</v>
          </cell>
          <cell r="BR1009">
            <v>0</v>
          </cell>
          <cell r="DS1009" t="str">
            <v>2+</v>
          </cell>
          <cell r="DW1009">
            <v>0</v>
          </cell>
        </row>
        <row r="1010">
          <cell r="C1010" t="str">
            <v>Costa Rica, Republic of (Government)</v>
          </cell>
          <cell r="E1010">
            <v>14144272</v>
          </cell>
          <cell r="BN1010">
            <v>1</v>
          </cell>
          <cell r="BR1010">
            <v>0</v>
          </cell>
          <cell r="DS1010" t="str">
            <v>2+</v>
          </cell>
          <cell r="DW1010">
            <v>0</v>
          </cell>
        </row>
        <row r="1011">
          <cell r="C1011" t="str">
            <v>Costa Rica, Republic of (Government)</v>
          </cell>
          <cell r="E1011">
            <v>10401176</v>
          </cell>
          <cell r="BN1011">
            <v>1</v>
          </cell>
          <cell r="BR1011">
            <v>0</v>
          </cell>
          <cell r="DS1011" t="str">
            <v>2+</v>
          </cell>
          <cell r="DW1011">
            <v>0</v>
          </cell>
        </row>
        <row r="1012">
          <cell r="C1012" t="str">
            <v>Costa Rica, Republic of (Government)</v>
          </cell>
          <cell r="E1012">
            <v>115179576</v>
          </cell>
          <cell r="BN1012">
            <v>1</v>
          </cell>
          <cell r="BR1012">
            <v>0</v>
          </cell>
          <cell r="DS1012" t="str">
            <v>2+</v>
          </cell>
          <cell r="DW1012">
            <v>0</v>
          </cell>
        </row>
        <row r="1013">
          <cell r="C1013" t="str">
            <v>Costa Rica, Republic of (Government)</v>
          </cell>
          <cell r="E1013">
            <v>29421914</v>
          </cell>
          <cell r="BN1013">
            <v>1</v>
          </cell>
          <cell r="BR1013">
            <v>0</v>
          </cell>
          <cell r="DS1013" t="str">
            <v>2+</v>
          </cell>
          <cell r="DW1013">
            <v>0</v>
          </cell>
        </row>
        <row r="1014">
          <cell r="C1014" t="str">
            <v>Costa Rica, Republic of (Government)</v>
          </cell>
          <cell r="E1014">
            <v>398159.625</v>
          </cell>
          <cell r="BN1014">
            <v>1</v>
          </cell>
          <cell r="BR1014">
            <v>0</v>
          </cell>
          <cell r="DS1014" t="str">
            <v>2+</v>
          </cell>
          <cell r="DW1014">
            <v>0</v>
          </cell>
        </row>
        <row r="1015">
          <cell r="C1015" t="str">
            <v>Costa Rica, Republic of (Government)</v>
          </cell>
          <cell r="E1015">
            <v>4759598.5</v>
          </cell>
          <cell r="BN1015">
            <v>1</v>
          </cell>
          <cell r="BR1015">
            <v>0</v>
          </cell>
          <cell r="DS1015" t="str">
            <v>2+</v>
          </cell>
          <cell r="DW1015">
            <v>0</v>
          </cell>
        </row>
        <row r="1016">
          <cell r="C1016" t="str">
            <v>Costa Rica, Republic of (Government)</v>
          </cell>
          <cell r="E1016">
            <v>10843615</v>
          </cell>
          <cell r="BN1016">
            <v>1</v>
          </cell>
          <cell r="BR1016">
            <v>0</v>
          </cell>
          <cell r="DS1016" t="str">
            <v>2+</v>
          </cell>
          <cell r="DW1016">
            <v>0</v>
          </cell>
        </row>
        <row r="1017">
          <cell r="C1017" t="str">
            <v>Costa Rica, Republic of (Government)</v>
          </cell>
          <cell r="E1017">
            <v>29837496</v>
          </cell>
          <cell r="BN1017">
            <v>1</v>
          </cell>
          <cell r="BR1017">
            <v>0</v>
          </cell>
          <cell r="DS1017" t="str">
            <v>2+</v>
          </cell>
          <cell r="DW1017">
            <v>0</v>
          </cell>
        </row>
        <row r="1018">
          <cell r="C1018" t="str">
            <v>Costa Rica, Republic of (Government)</v>
          </cell>
          <cell r="E1018">
            <v>218842928</v>
          </cell>
          <cell r="BN1018">
            <v>1</v>
          </cell>
          <cell r="BR1018">
            <v>0</v>
          </cell>
          <cell r="DS1018" t="str">
            <v>2+</v>
          </cell>
          <cell r="DW1018">
            <v>0</v>
          </cell>
        </row>
        <row r="1019">
          <cell r="C1019" t="str">
            <v>Costa Rica, Republic of (Government)</v>
          </cell>
          <cell r="E1019">
            <v>35356928</v>
          </cell>
          <cell r="BN1019">
            <v>1</v>
          </cell>
          <cell r="BR1019">
            <v>0</v>
          </cell>
          <cell r="DS1019" t="str">
            <v>2+</v>
          </cell>
          <cell r="DW1019">
            <v>0</v>
          </cell>
        </row>
        <row r="1020">
          <cell r="C1020" t="str">
            <v>Costa Rica, Republic of (Government)</v>
          </cell>
          <cell r="E1020">
            <v>31184560</v>
          </cell>
          <cell r="BN1020">
            <v>1</v>
          </cell>
          <cell r="BR1020">
            <v>0</v>
          </cell>
          <cell r="DS1020" t="str">
            <v>2+</v>
          </cell>
          <cell r="DW1020">
            <v>0</v>
          </cell>
        </row>
        <row r="1021">
          <cell r="C1021" t="str">
            <v>Costa Rica, Republic of (Government)</v>
          </cell>
          <cell r="E1021">
            <v>3536068</v>
          </cell>
          <cell r="BN1021">
            <v>1</v>
          </cell>
          <cell r="BR1021">
            <v>0</v>
          </cell>
          <cell r="DS1021" t="str">
            <v>2+</v>
          </cell>
          <cell r="DW1021">
            <v>0</v>
          </cell>
        </row>
        <row r="1022">
          <cell r="C1022" t="str">
            <v>Costa Rica, Republic of (Government)</v>
          </cell>
          <cell r="E1022">
            <v>39286636</v>
          </cell>
          <cell r="BN1022">
            <v>1</v>
          </cell>
          <cell r="BR1022">
            <v>0</v>
          </cell>
          <cell r="DS1022" t="str">
            <v>2+</v>
          </cell>
          <cell r="DW1022">
            <v>0</v>
          </cell>
        </row>
        <row r="1023">
          <cell r="C1023" t="str">
            <v>Costa Rica, Republic of (Government)</v>
          </cell>
          <cell r="E1023">
            <v>80700160</v>
          </cell>
          <cell r="BN1023">
            <v>1</v>
          </cell>
          <cell r="BR1023">
            <v>0</v>
          </cell>
          <cell r="DS1023" t="str">
            <v>2+</v>
          </cell>
          <cell r="DW1023">
            <v>0</v>
          </cell>
        </row>
        <row r="1024">
          <cell r="C1024" t="str">
            <v>Costa Rica, Republic of (Government)</v>
          </cell>
          <cell r="E1024">
            <v>1289395</v>
          </cell>
          <cell r="BN1024">
            <v>1</v>
          </cell>
          <cell r="BR1024">
            <v>0</v>
          </cell>
          <cell r="DS1024" t="str">
            <v>2+</v>
          </cell>
          <cell r="DW1024">
            <v>0</v>
          </cell>
        </row>
        <row r="1025">
          <cell r="C1025" t="str">
            <v>Costa Rica, Republic of (Government)</v>
          </cell>
          <cell r="E1025">
            <v>38121224</v>
          </cell>
          <cell r="BN1025">
            <v>1</v>
          </cell>
          <cell r="BR1025">
            <v>0</v>
          </cell>
          <cell r="DS1025" t="str">
            <v>2+</v>
          </cell>
          <cell r="DW1025">
            <v>0</v>
          </cell>
        </row>
        <row r="1026">
          <cell r="C1026" t="str">
            <v>Costa Rica, Republic of (Government)</v>
          </cell>
          <cell r="E1026">
            <v>13388918</v>
          </cell>
          <cell r="BN1026">
            <v>1</v>
          </cell>
          <cell r="BR1026">
            <v>0</v>
          </cell>
          <cell r="DS1026" t="str">
            <v>2+</v>
          </cell>
          <cell r="DW1026">
            <v>0</v>
          </cell>
        </row>
        <row r="1027">
          <cell r="C1027" t="str">
            <v>Costa Rica, Republic of (Government)</v>
          </cell>
          <cell r="E1027">
            <v>13516235</v>
          </cell>
          <cell r="BN1027">
            <v>1</v>
          </cell>
          <cell r="BR1027">
            <v>0</v>
          </cell>
          <cell r="DS1027" t="str">
            <v>2+</v>
          </cell>
          <cell r="DW1027">
            <v>0</v>
          </cell>
        </row>
        <row r="1028">
          <cell r="C1028" t="str">
            <v>Costa Rica, Republic of (Government)</v>
          </cell>
          <cell r="E1028">
            <v>58797344</v>
          </cell>
          <cell r="BN1028">
            <v>1</v>
          </cell>
          <cell r="BR1028">
            <v>0</v>
          </cell>
          <cell r="DS1028" t="str">
            <v>2+</v>
          </cell>
          <cell r="DW1028">
            <v>0</v>
          </cell>
        </row>
        <row r="1029">
          <cell r="C1029" t="str">
            <v>Costa Rica, Republic of (Government)</v>
          </cell>
          <cell r="E1029">
            <v>34809076</v>
          </cell>
          <cell r="BN1029">
            <v>1</v>
          </cell>
          <cell r="BR1029">
            <v>0</v>
          </cell>
          <cell r="DS1029" t="str">
            <v>2+</v>
          </cell>
          <cell r="DW1029">
            <v>0</v>
          </cell>
        </row>
        <row r="1030">
          <cell r="C1030" t="str">
            <v>Costa Rica, Republic of (Government)</v>
          </cell>
          <cell r="E1030">
            <v>12389286</v>
          </cell>
          <cell r="BN1030">
            <v>1</v>
          </cell>
          <cell r="BR1030">
            <v>0</v>
          </cell>
          <cell r="DS1030" t="str">
            <v>2+</v>
          </cell>
          <cell r="DW1030">
            <v>0</v>
          </cell>
        </row>
        <row r="1031">
          <cell r="C1031" t="str">
            <v>Costa Rica, Republic of (Government)</v>
          </cell>
          <cell r="E1031">
            <v>32923352</v>
          </cell>
          <cell r="BN1031">
            <v>1</v>
          </cell>
          <cell r="BR1031">
            <v>0</v>
          </cell>
          <cell r="DS1031" t="str">
            <v>2+</v>
          </cell>
          <cell r="DW1031">
            <v>0</v>
          </cell>
        </row>
        <row r="1032">
          <cell r="C1032" t="str">
            <v>Costa Rica, Republic of (Government)</v>
          </cell>
          <cell r="E1032">
            <v>28682564</v>
          </cell>
          <cell r="BN1032">
            <v>1</v>
          </cell>
          <cell r="BR1032">
            <v>0</v>
          </cell>
          <cell r="DS1032" t="str">
            <v>2+</v>
          </cell>
          <cell r="DW1032">
            <v>0</v>
          </cell>
        </row>
        <row r="1033">
          <cell r="C1033" t="str">
            <v>Costa Rica, Republic of (Government)</v>
          </cell>
          <cell r="E1033">
            <v>48030568</v>
          </cell>
          <cell r="BN1033">
            <v>1</v>
          </cell>
          <cell r="BR1033">
            <v>0</v>
          </cell>
          <cell r="DS1033" t="str">
            <v>2+</v>
          </cell>
          <cell r="DW1033">
            <v>0</v>
          </cell>
        </row>
        <row r="1034">
          <cell r="C1034" t="str">
            <v>Costa Rica, Republic of (Government)</v>
          </cell>
          <cell r="E1034">
            <v>57720764</v>
          </cell>
          <cell r="BN1034">
            <v>1</v>
          </cell>
          <cell r="BR1034">
            <v>0</v>
          </cell>
          <cell r="DS1034" t="str">
            <v>2+</v>
          </cell>
          <cell r="DW1034">
            <v>0</v>
          </cell>
        </row>
        <row r="1035">
          <cell r="C1035" t="str">
            <v>Costa Rica, Republic of (Government)</v>
          </cell>
          <cell r="E1035">
            <v>16708222</v>
          </cell>
          <cell r="BN1035">
            <v>1</v>
          </cell>
          <cell r="BR1035">
            <v>0</v>
          </cell>
          <cell r="DS1035" t="str">
            <v>2+</v>
          </cell>
          <cell r="DW1035">
            <v>0</v>
          </cell>
        </row>
        <row r="1036">
          <cell r="C1036" t="str">
            <v>Costa Rica, Republic of (Government)</v>
          </cell>
          <cell r="E1036">
            <v>37211044</v>
          </cell>
          <cell r="BN1036">
            <v>1</v>
          </cell>
          <cell r="BR1036">
            <v>0</v>
          </cell>
          <cell r="DS1036" t="str">
            <v>2+</v>
          </cell>
          <cell r="DW1036">
            <v>0</v>
          </cell>
        </row>
        <row r="1037">
          <cell r="C1037" t="str">
            <v>Costa Rica, Republic of (Government)</v>
          </cell>
          <cell r="E1037">
            <v>83912080</v>
          </cell>
          <cell r="BN1037">
            <v>1</v>
          </cell>
          <cell r="BR1037">
            <v>0</v>
          </cell>
          <cell r="DS1037" t="str">
            <v>2+</v>
          </cell>
          <cell r="DW1037">
            <v>0</v>
          </cell>
        </row>
        <row r="1038">
          <cell r="C1038" t="str">
            <v>Costa Rica, Republic of (Government)</v>
          </cell>
          <cell r="E1038">
            <v>54713264</v>
          </cell>
          <cell r="BN1038">
            <v>1</v>
          </cell>
          <cell r="BR1038">
            <v>0</v>
          </cell>
          <cell r="DS1038" t="str">
            <v>2+</v>
          </cell>
          <cell r="DW1038">
            <v>0</v>
          </cell>
        </row>
        <row r="1039">
          <cell r="C1039" t="str">
            <v>Costa Rica, Republic of (Government)</v>
          </cell>
          <cell r="E1039">
            <v>62876448</v>
          </cell>
          <cell r="BN1039">
            <v>1</v>
          </cell>
          <cell r="BR1039">
            <v>0</v>
          </cell>
          <cell r="DS1039" t="str">
            <v>2+</v>
          </cell>
          <cell r="DW1039">
            <v>0</v>
          </cell>
        </row>
        <row r="1040">
          <cell r="C1040" t="str">
            <v>Costa Rica, Republic of (Government)</v>
          </cell>
          <cell r="E1040">
            <v>28572042</v>
          </cell>
          <cell r="BN1040">
            <v>1</v>
          </cell>
          <cell r="BR1040">
            <v>0</v>
          </cell>
          <cell r="DS1040" t="str">
            <v>2+</v>
          </cell>
          <cell r="DW1040">
            <v>0</v>
          </cell>
        </row>
        <row r="1041">
          <cell r="C1041" t="str">
            <v>Costa Rica, Republic of (Government)</v>
          </cell>
          <cell r="E1041">
            <v>152692160</v>
          </cell>
          <cell r="BN1041">
            <v>1</v>
          </cell>
          <cell r="BR1041">
            <v>0</v>
          </cell>
          <cell r="DS1041" t="str">
            <v>2+</v>
          </cell>
          <cell r="DW1041">
            <v>0</v>
          </cell>
        </row>
        <row r="1042">
          <cell r="C1042" t="str">
            <v>Costa Rica, Republic of (Government)</v>
          </cell>
          <cell r="E1042">
            <v>17261872</v>
          </cell>
          <cell r="BN1042">
            <v>1</v>
          </cell>
          <cell r="BR1042">
            <v>0</v>
          </cell>
          <cell r="DS1042" t="str">
            <v>2+</v>
          </cell>
          <cell r="DW1042">
            <v>0</v>
          </cell>
        </row>
        <row r="1043">
          <cell r="C1043" t="str">
            <v>Costa Rica, Republic of (Government)</v>
          </cell>
          <cell r="E1043">
            <v>59398016</v>
          </cell>
          <cell r="BN1043">
            <v>1</v>
          </cell>
          <cell r="BR1043">
            <v>0</v>
          </cell>
          <cell r="DS1043" t="str">
            <v>2+</v>
          </cell>
          <cell r="DW1043">
            <v>0</v>
          </cell>
        </row>
        <row r="1044">
          <cell r="C1044" t="str">
            <v>Costa Rica, Republic of (Government)</v>
          </cell>
          <cell r="E1044">
            <v>29673998</v>
          </cell>
          <cell r="BN1044">
            <v>1</v>
          </cell>
          <cell r="BR1044">
            <v>0</v>
          </cell>
          <cell r="DS1044" t="str">
            <v>2+</v>
          </cell>
          <cell r="DW1044">
            <v>0</v>
          </cell>
        </row>
        <row r="1045">
          <cell r="C1045" t="str">
            <v>Costa Rica, Republic of (Government)</v>
          </cell>
          <cell r="E1045">
            <v>70522656</v>
          </cell>
          <cell r="BN1045">
            <v>1</v>
          </cell>
          <cell r="BR1045">
            <v>0</v>
          </cell>
          <cell r="DS1045" t="str">
            <v>2+</v>
          </cell>
          <cell r="DW1045">
            <v>0</v>
          </cell>
        </row>
        <row r="1046">
          <cell r="C1046" t="str">
            <v>Costa Rica, Republic of (Government)</v>
          </cell>
          <cell r="E1046">
            <v>54972392</v>
          </cell>
          <cell r="BN1046">
            <v>1</v>
          </cell>
          <cell r="BR1046">
            <v>0</v>
          </cell>
          <cell r="DS1046" t="str">
            <v>2+</v>
          </cell>
          <cell r="DW1046">
            <v>0</v>
          </cell>
        </row>
        <row r="1047">
          <cell r="C1047" t="str">
            <v>Costa Rica, Republic of (Government)</v>
          </cell>
          <cell r="E1047">
            <v>57473680</v>
          </cell>
          <cell r="BN1047">
            <v>1</v>
          </cell>
          <cell r="BR1047">
            <v>0</v>
          </cell>
          <cell r="DS1047" t="str">
            <v>2+</v>
          </cell>
          <cell r="DW1047">
            <v>0</v>
          </cell>
        </row>
        <row r="1048">
          <cell r="C1048" t="str">
            <v>Costa Rica, Republic of (Government)</v>
          </cell>
          <cell r="E1048">
            <v>28424508</v>
          </cell>
          <cell r="BN1048">
            <v>1</v>
          </cell>
          <cell r="BR1048">
            <v>0</v>
          </cell>
          <cell r="DS1048" t="str">
            <v>2+</v>
          </cell>
          <cell r="DW1048">
            <v>0</v>
          </cell>
        </row>
        <row r="1049">
          <cell r="C1049" t="str">
            <v>Costa Rica, Republic of (Government)</v>
          </cell>
          <cell r="E1049">
            <v>692688.6875</v>
          </cell>
          <cell r="BN1049">
            <v>1</v>
          </cell>
          <cell r="BR1049">
            <v>0</v>
          </cell>
          <cell r="DS1049" t="str">
            <v>2+</v>
          </cell>
          <cell r="DW1049">
            <v>0</v>
          </cell>
        </row>
        <row r="1050">
          <cell r="C1050" t="str">
            <v>Costa Rica, Republic of (Government)</v>
          </cell>
          <cell r="E1050">
            <v>5074013.5</v>
          </cell>
          <cell r="BN1050">
            <v>1</v>
          </cell>
          <cell r="BR1050">
            <v>0</v>
          </cell>
          <cell r="DS1050" t="str">
            <v>2+</v>
          </cell>
          <cell r="DW1050">
            <v>0</v>
          </cell>
        </row>
        <row r="1051">
          <cell r="C1051" t="str">
            <v>Costa Rica, Republic of (Government)</v>
          </cell>
          <cell r="E1051">
            <v>54215416</v>
          </cell>
          <cell r="BN1051">
            <v>1</v>
          </cell>
          <cell r="BR1051">
            <v>0</v>
          </cell>
          <cell r="DS1051" t="str">
            <v>2+</v>
          </cell>
          <cell r="DW1051">
            <v>0</v>
          </cell>
        </row>
        <row r="1052">
          <cell r="C1052" t="str">
            <v>Costa Rica, Republic of (Government)</v>
          </cell>
          <cell r="E1052">
            <v>25946518</v>
          </cell>
          <cell r="BN1052">
            <v>1</v>
          </cell>
          <cell r="BR1052">
            <v>0</v>
          </cell>
          <cell r="DS1052" t="str">
            <v>2+</v>
          </cell>
          <cell r="DW1052">
            <v>0</v>
          </cell>
        </row>
        <row r="1053">
          <cell r="C1053" t="str">
            <v>Costa Rica, Republic of (Government)</v>
          </cell>
          <cell r="E1053">
            <v>1782531.25</v>
          </cell>
          <cell r="BN1053">
            <v>1</v>
          </cell>
          <cell r="BR1053">
            <v>0</v>
          </cell>
          <cell r="DS1053" t="str">
            <v>2+</v>
          </cell>
          <cell r="DW1053">
            <v>0</v>
          </cell>
        </row>
        <row r="1054">
          <cell r="C1054" t="str">
            <v>Costa Rica, Republic of (Government)</v>
          </cell>
          <cell r="E1054">
            <v>20266666</v>
          </cell>
          <cell r="BN1054">
            <v>1</v>
          </cell>
          <cell r="BR1054">
            <v>0</v>
          </cell>
          <cell r="DS1054" t="str">
            <v>2+</v>
          </cell>
          <cell r="DW1054">
            <v>0</v>
          </cell>
        </row>
        <row r="1055">
          <cell r="C1055" t="str">
            <v>Costa Rica, Republic of (Government)</v>
          </cell>
          <cell r="E1055">
            <v>17121000</v>
          </cell>
          <cell r="BN1055">
            <v>1</v>
          </cell>
          <cell r="BR1055">
            <v>0</v>
          </cell>
          <cell r="DS1055" t="str">
            <v>2+</v>
          </cell>
          <cell r="DW1055">
            <v>0</v>
          </cell>
        </row>
        <row r="1056">
          <cell r="C1056" t="str">
            <v>Costa Rica, Republic of (Government)</v>
          </cell>
          <cell r="E1056">
            <v>70429000</v>
          </cell>
          <cell r="BN1056">
            <v>1</v>
          </cell>
          <cell r="BR1056">
            <v>0</v>
          </cell>
          <cell r="DS1056" t="str">
            <v>2+</v>
          </cell>
          <cell r="DW1056">
            <v>0</v>
          </cell>
        </row>
        <row r="1057">
          <cell r="C1057" t="str">
            <v>Costa Rica, Republic of (Government)</v>
          </cell>
          <cell r="E1057">
            <v>21388240</v>
          </cell>
          <cell r="BN1057">
            <v>1</v>
          </cell>
          <cell r="BR1057">
            <v>0</v>
          </cell>
          <cell r="DS1057" t="str">
            <v>2+</v>
          </cell>
          <cell r="DW1057">
            <v>0</v>
          </cell>
        </row>
        <row r="1058">
          <cell r="C1058" t="str">
            <v>Costa Rica, Republic of (Government)</v>
          </cell>
          <cell r="E1058">
            <v>1956331.5</v>
          </cell>
          <cell r="BN1058">
            <v>1</v>
          </cell>
          <cell r="BR1058">
            <v>0</v>
          </cell>
          <cell r="DS1058" t="str">
            <v>2+</v>
          </cell>
          <cell r="DW1058">
            <v>0</v>
          </cell>
        </row>
        <row r="1059">
          <cell r="C1059" t="str">
            <v>Costa Rica, Republic of (Government)</v>
          </cell>
          <cell r="E1059">
            <v>5190608.5</v>
          </cell>
          <cell r="BN1059">
            <v>1</v>
          </cell>
          <cell r="BR1059">
            <v>0</v>
          </cell>
          <cell r="DS1059" t="str">
            <v>2+</v>
          </cell>
          <cell r="DW1059">
            <v>0</v>
          </cell>
        </row>
        <row r="1060">
          <cell r="C1060" t="str">
            <v>Costa Rica, Republic of (Government)</v>
          </cell>
          <cell r="E1060">
            <v>4303291</v>
          </cell>
          <cell r="BN1060">
            <v>1</v>
          </cell>
          <cell r="BR1060">
            <v>0</v>
          </cell>
          <cell r="DS1060" t="str">
            <v>NA</v>
          </cell>
          <cell r="DW1060">
            <v>0</v>
          </cell>
        </row>
        <row r="1061">
          <cell r="C1061" t="str">
            <v>Costa Rica, Republic of (Government)</v>
          </cell>
          <cell r="E1061">
            <v>19206654</v>
          </cell>
          <cell r="BN1061">
            <v>1</v>
          </cell>
          <cell r="BR1061">
            <v>0</v>
          </cell>
          <cell r="DS1061" t="str">
            <v>2+</v>
          </cell>
          <cell r="DW1061">
            <v>0</v>
          </cell>
        </row>
        <row r="1062">
          <cell r="C1062" t="str">
            <v>Costa Rica, Republic of (Government)</v>
          </cell>
          <cell r="E1062">
            <v>12157851</v>
          </cell>
          <cell r="BN1062">
            <v>1</v>
          </cell>
          <cell r="BR1062">
            <v>0</v>
          </cell>
          <cell r="DS1062" t="str">
            <v>2+</v>
          </cell>
          <cell r="DW1062">
            <v>0</v>
          </cell>
        </row>
        <row r="1063">
          <cell r="C1063" t="str">
            <v>Costa Rica, Republic of (Government)</v>
          </cell>
          <cell r="E1063">
            <v>53985632</v>
          </cell>
          <cell r="BN1063">
            <v>1</v>
          </cell>
          <cell r="BR1063">
            <v>0</v>
          </cell>
          <cell r="DS1063" t="str">
            <v>2+</v>
          </cell>
          <cell r="DW1063">
            <v>0</v>
          </cell>
        </row>
        <row r="1064">
          <cell r="C1064" t="str">
            <v>Costa Rica, Republic of (Government)</v>
          </cell>
          <cell r="E1064">
            <v>115095408</v>
          </cell>
          <cell r="BN1064">
            <v>1</v>
          </cell>
          <cell r="BR1064">
            <v>0</v>
          </cell>
          <cell r="DS1064" t="str">
            <v>2+</v>
          </cell>
          <cell r="DW1064">
            <v>0</v>
          </cell>
        </row>
        <row r="1065">
          <cell r="C1065" t="str">
            <v>Costa Rica, Republic of (Government)</v>
          </cell>
          <cell r="E1065">
            <v>56592108</v>
          </cell>
          <cell r="BN1065">
            <v>1</v>
          </cell>
          <cell r="BR1065">
            <v>0</v>
          </cell>
          <cell r="DS1065" t="str">
            <v>2+</v>
          </cell>
          <cell r="DW1065">
            <v>0</v>
          </cell>
        </row>
        <row r="1066">
          <cell r="C1066" t="str">
            <v>Costa Rica, Republic of (Government)</v>
          </cell>
          <cell r="E1066">
            <v>36951924</v>
          </cell>
          <cell r="BN1066">
            <v>1</v>
          </cell>
          <cell r="BR1066">
            <v>0</v>
          </cell>
          <cell r="DS1066" t="str">
            <v>2+</v>
          </cell>
          <cell r="DW1066">
            <v>0</v>
          </cell>
        </row>
        <row r="1067">
          <cell r="C1067" t="str">
            <v>Costa Rica, Republic of (Government)</v>
          </cell>
          <cell r="E1067">
            <v>6682111</v>
          </cell>
          <cell r="BN1067">
            <v>1</v>
          </cell>
          <cell r="BR1067">
            <v>0</v>
          </cell>
          <cell r="DS1067" t="str">
            <v>2+</v>
          </cell>
          <cell r="DW1067">
            <v>0</v>
          </cell>
        </row>
        <row r="1068">
          <cell r="C1068" t="str">
            <v>Costa Rica, Republic of (Government)</v>
          </cell>
          <cell r="E1068">
            <v>3603000</v>
          </cell>
          <cell r="BN1068">
            <v>1</v>
          </cell>
          <cell r="BR1068">
            <v>0</v>
          </cell>
          <cell r="DS1068" t="str">
            <v>2+</v>
          </cell>
          <cell r="DW1068">
            <v>0</v>
          </cell>
        </row>
        <row r="1069">
          <cell r="C1069" t="str">
            <v>Costa Rica, Republic of (Government)</v>
          </cell>
          <cell r="E1069">
            <v>9706000</v>
          </cell>
          <cell r="BN1069">
            <v>1</v>
          </cell>
          <cell r="BR1069">
            <v>0</v>
          </cell>
          <cell r="DS1069" t="str">
            <v>2+</v>
          </cell>
          <cell r="DW1069">
            <v>0</v>
          </cell>
        </row>
        <row r="1070">
          <cell r="C1070" t="str">
            <v>Costa Rica, Republic of (Government)</v>
          </cell>
          <cell r="E1070">
            <v>8617310</v>
          </cell>
          <cell r="BN1070">
            <v>1</v>
          </cell>
          <cell r="BR1070">
            <v>0</v>
          </cell>
          <cell r="DS1070" t="str">
            <v>2+</v>
          </cell>
          <cell r="DW1070">
            <v>0</v>
          </cell>
        </row>
        <row r="1071">
          <cell r="C1071" t="str">
            <v>Czech Republic (Government)</v>
          </cell>
          <cell r="E1071">
            <v>56009704</v>
          </cell>
          <cell r="BN1071">
            <v>0</v>
          </cell>
          <cell r="BR1071">
            <v>0</v>
          </cell>
          <cell r="DS1071" t="str">
            <v>2+</v>
          </cell>
          <cell r="DW1071">
            <v>1</v>
          </cell>
        </row>
        <row r="1072">
          <cell r="C1072" t="str">
            <v>Czech Republic (Government)</v>
          </cell>
          <cell r="E1072">
            <v>8889284</v>
          </cell>
          <cell r="BN1072">
            <v>0</v>
          </cell>
          <cell r="BR1072">
            <v>0</v>
          </cell>
          <cell r="DS1072" t="str">
            <v>2+</v>
          </cell>
          <cell r="DW1072">
            <v>1</v>
          </cell>
        </row>
        <row r="1073">
          <cell r="C1073" t="str">
            <v>Czech Republic (Government)</v>
          </cell>
          <cell r="E1073">
            <v>8857788</v>
          </cell>
          <cell r="BN1073">
            <v>0</v>
          </cell>
          <cell r="BR1073">
            <v>0</v>
          </cell>
          <cell r="DS1073" t="str">
            <v>2+</v>
          </cell>
          <cell r="DW1073">
            <v>1</v>
          </cell>
        </row>
        <row r="1074">
          <cell r="C1074" t="str">
            <v>Czech Republic (Government)</v>
          </cell>
          <cell r="E1074">
            <v>4445630</v>
          </cell>
          <cell r="BN1074">
            <v>0</v>
          </cell>
          <cell r="BR1074">
            <v>0</v>
          </cell>
          <cell r="DS1074" t="str">
            <v>2+</v>
          </cell>
          <cell r="DW1074">
            <v>1</v>
          </cell>
        </row>
        <row r="1075">
          <cell r="C1075" t="str">
            <v>Czech Republic (Government)</v>
          </cell>
          <cell r="E1075">
            <v>8912656</v>
          </cell>
          <cell r="BN1075">
            <v>0</v>
          </cell>
          <cell r="BR1075">
            <v>0</v>
          </cell>
          <cell r="DS1075" t="str">
            <v>2+</v>
          </cell>
          <cell r="DW1075">
            <v>1</v>
          </cell>
        </row>
        <row r="1076">
          <cell r="C1076" t="str">
            <v>Czech Republic (Government)</v>
          </cell>
          <cell r="E1076">
            <v>12022442</v>
          </cell>
          <cell r="BN1076">
            <v>0</v>
          </cell>
          <cell r="BR1076">
            <v>0</v>
          </cell>
          <cell r="DS1076" t="str">
            <v>2+</v>
          </cell>
          <cell r="DW1076">
            <v>1</v>
          </cell>
        </row>
        <row r="1077">
          <cell r="C1077" t="str">
            <v>Czech Republic (Government)</v>
          </cell>
          <cell r="E1077">
            <v>104008784</v>
          </cell>
          <cell r="BN1077">
            <v>0</v>
          </cell>
          <cell r="BR1077">
            <v>0</v>
          </cell>
          <cell r="DS1077" t="str">
            <v>2+</v>
          </cell>
          <cell r="DW1077">
            <v>1</v>
          </cell>
        </row>
        <row r="1078">
          <cell r="C1078" t="str">
            <v>Czech Republic (Government)</v>
          </cell>
          <cell r="E1078">
            <v>22097494</v>
          </cell>
          <cell r="BN1078">
            <v>0</v>
          </cell>
          <cell r="BR1078">
            <v>0</v>
          </cell>
          <cell r="DS1078" t="str">
            <v>2+</v>
          </cell>
          <cell r="DW1078">
            <v>1</v>
          </cell>
        </row>
        <row r="1079">
          <cell r="C1079" t="str">
            <v>Czech Republic (Government)</v>
          </cell>
          <cell r="E1079">
            <v>15355592</v>
          </cell>
          <cell r="BN1079">
            <v>0</v>
          </cell>
          <cell r="BR1079">
            <v>0</v>
          </cell>
          <cell r="DS1079" t="str">
            <v>2+</v>
          </cell>
          <cell r="DW1079">
            <v>1</v>
          </cell>
        </row>
        <row r="1080">
          <cell r="C1080" t="str">
            <v>Czech Republic (Government)</v>
          </cell>
          <cell r="E1080">
            <v>3311404.5</v>
          </cell>
          <cell r="BN1080">
            <v>0</v>
          </cell>
          <cell r="BR1080">
            <v>0</v>
          </cell>
          <cell r="DS1080" t="str">
            <v>2+</v>
          </cell>
          <cell r="DW1080">
            <v>1</v>
          </cell>
        </row>
        <row r="1081">
          <cell r="C1081" t="str">
            <v>Czech Republic (Government)</v>
          </cell>
          <cell r="E1081">
            <v>8622596</v>
          </cell>
          <cell r="BN1081">
            <v>0</v>
          </cell>
          <cell r="BR1081">
            <v>0</v>
          </cell>
          <cell r="DS1081" t="str">
            <v>2+</v>
          </cell>
          <cell r="DW1081">
            <v>1</v>
          </cell>
        </row>
        <row r="1082">
          <cell r="C1082" t="str">
            <v>Czech Republic (Government)</v>
          </cell>
          <cell r="E1082">
            <v>4432624</v>
          </cell>
          <cell r="BN1082">
            <v>0</v>
          </cell>
          <cell r="BR1082">
            <v>0</v>
          </cell>
          <cell r="DS1082" t="str">
            <v>2+</v>
          </cell>
          <cell r="DW1082">
            <v>1</v>
          </cell>
        </row>
        <row r="1083">
          <cell r="C1083" t="str">
            <v>Czech Republic (Government)</v>
          </cell>
          <cell r="E1083">
            <v>28894142</v>
          </cell>
          <cell r="BN1083">
            <v>0</v>
          </cell>
          <cell r="BR1083">
            <v>0</v>
          </cell>
          <cell r="DS1083" t="str">
            <v>2+</v>
          </cell>
          <cell r="DW1083">
            <v>1</v>
          </cell>
        </row>
        <row r="1084">
          <cell r="C1084" t="str">
            <v>Czech Republic (Government)</v>
          </cell>
          <cell r="E1084">
            <v>5222841</v>
          </cell>
          <cell r="BN1084">
            <v>0</v>
          </cell>
          <cell r="BR1084">
            <v>0</v>
          </cell>
          <cell r="DS1084" t="str">
            <v>2+</v>
          </cell>
          <cell r="DW1084">
            <v>1</v>
          </cell>
        </row>
        <row r="1085">
          <cell r="C1085" t="str">
            <v>Czech Republic (Government)</v>
          </cell>
          <cell r="E1085">
            <v>104094216</v>
          </cell>
          <cell r="BN1085">
            <v>0</v>
          </cell>
          <cell r="BR1085">
            <v>0</v>
          </cell>
          <cell r="DS1085" t="str">
            <v>2+</v>
          </cell>
          <cell r="DW1085">
            <v>1</v>
          </cell>
        </row>
        <row r="1086">
          <cell r="C1086" t="str">
            <v>Czech Republic (Government)</v>
          </cell>
          <cell r="E1086">
            <v>8762322</v>
          </cell>
          <cell r="BN1086">
            <v>0</v>
          </cell>
          <cell r="BR1086">
            <v>0</v>
          </cell>
          <cell r="DS1086" t="str">
            <v>1-2</v>
          </cell>
          <cell r="DW1086">
            <v>1</v>
          </cell>
        </row>
        <row r="1087">
          <cell r="C1087" t="str">
            <v>Czech Republic (Government)</v>
          </cell>
          <cell r="E1087">
            <v>11408513</v>
          </cell>
          <cell r="BN1087">
            <v>0</v>
          </cell>
          <cell r="BR1087">
            <v>0</v>
          </cell>
          <cell r="DS1087" t="str">
            <v>1-2</v>
          </cell>
          <cell r="DW1087">
            <v>1</v>
          </cell>
        </row>
        <row r="1088">
          <cell r="C1088" t="str">
            <v>Czech Republic (Government)</v>
          </cell>
          <cell r="E1088">
            <v>1303044.75</v>
          </cell>
          <cell r="BN1088">
            <v>0</v>
          </cell>
          <cell r="BR1088">
            <v>0</v>
          </cell>
          <cell r="DS1088" t="str">
            <v>1-2</v>
          </cell>
          <cell r="DW1088">
            <v>1</v>
          </cell>
        </row>
        <row r="1089">
          <cell r="C1089" t="str">
            <v>Czech Republic (Government)</v>
          </cell>
          <cell r="E1089">
            <v>2230052.25</v>
          </cell>
          <cell r="BN1089">
            <v>0</v>
          </cell>
          <cell r="BR1089">
            <v>0</v>
          </cell>
          <cell r="DS1089" t="str">
            <v>2+</v>
          </cell>
          <cell r="DW1089">
            <v>1</v>
          </cell>
        </row>
        <row r="1090">
          <cell r="C1090" t="str">
            <v>Czech Republic (Government)</v>
          </cell>
          <cell r="E1090">
            <v>2218278.5</v>
          </cell>
          <cell r="BN1090">
            <v>0</v>
          </cell>
          <cell r="BR1090">
            <v>0</v>
          </cell>
          <cell r="DS1090" t="str">
            <v>2+</v>
          </cell>
          <cell r="DW1090">
            <v>1</v>
          </cell>
        </row>
        <row r="1091">
          <cell r="C1091" t="str">
            <v>Czech Republic (Government)</v>
          </cell>
          <cell r="E1091">
            <v>3273822.5</v>
          </cell>
          <cell r="BN1091">
            <v>0</v>
          </cell>
          <cell r="BR1091">
            <v>0</v>
          </cell>
          <cell r="DS1091" t="str">
            <v>2+</v>
          </cell>
          <cell r="DW1091">
            <v>1</v>
          </cell>
        </row>
        <row r="1092">
          <cell r="C1092" t="str">
            <v>Czech Republic (Government)</v>
          </cell>
          <cell r="E1092">
            <v>8768853</v>
          </cell>
          <cell r="BN1092">
            <v>0</v>
          </cell>
          <cell r="BR1092">
            <v>0</v>
          </cell>
          <cell r="DS1092" t="str">
            <v>2+</v>
          </cell>
          <cell r="DW1092">
            <v>1</v>
          </cell>
        </row>
        <row r="1093">
          <cell r="C1093" t="str">
            <v>Czech Republic (Government)</v>
          </cell>
          <cell r="E1093">
            <v>8864069</v>
          </cell>
          <cell r="BN1093">
            <v>0</v>
          </cell>
          <cell r="BR1093">
            <v>0</v>
          </cell>
          <cell r="DS1093" t="str">
            <v>2+</v>
          </cell>
          <cell r="DW1093">
            <v>1</v>
          </cell>
        </row>
        <row r="1094">
          <cell r="C1094" t="str">
            <v>Czech Republic (Government)</v>
          </cell>
          <cell r="E1094">
            <v>8755801</v>
          </cell>
          <cell r="BN1094">
            <v>0</v>
          </cell>
          <cell r="BR1094">
            <v>0</v>
          </cell>
          <cell r="DS1094" t="str">
            <v>2+</v>
          </cell>
          <cell r="DW1094">
            <v>1</v>
          </cell>
        </row>
        <row r="1095">
          <cell r="C1095" t="str">
            <v>Czech Republic (Government)</v>
          </cell>
          <cell r="E1095">
            <v>8709284</v>
          </cell>
          <cell r="BN1095">
            <v>0</v>
          </cell>
          <cell r="BR1095">
            <v>0</v>
          </cell>
          <cell r="DS1095" t="str">
            <v>2+</v>
          </cell>
          <cell r="DW1095">
            <v>1</v>
          </cell>
        </row>
        <row r="1096">
          <cell r="C1096" t="str">
            <v>Czech Republic (Government)</v>
          </cell>
          <cell r="E1096">
            <v>219789.875</v>
          </cell>
          <cell r="BN1096">
            <v>0</v>
          </cell>
          <cell r="BR1096">
            <v>0</v>
          </cell>
          <cell r="DS1096" t="str">
            <v>2+</v>
          </cell>
          <cell r="DW1096">
            <v>1</v>
          </cell>
        </row>
        <row r="1097">
          <cell r="C1097" t="str">
            <v>Czech Republic (Government)</v>
          </cell>
          <cell r="E1097">
            <v>24799470</v>
          </cell>
          <cell r="BN1097">
            <v>0</v>
          </cell>
          <cell r="BR1097">
            <v>0</v>
          </cell>
          <cell r="DS1097" t="str">
            <v>2+</v>
          </cell>
          <cell r="DW1097">
            <v>1</v>
          </cell>
        </row>
        <row r="1098">
          <cell r="C1098" t="str">
            <v>Czech Republic (Government)</v>
          </cell>
          <cell r="E1098">
            <v>27949096</v>
          </cell>
          <cell r="BN1098">
            <v>0</v>
          </cell>
          <cell r="BR1098">
            <v>0</v>
          </cell>
          <cell r="DS1098" t="str">
            <v>2+</v>
          </cell>
          <cell r="DW1098">
            <v>1</v>
          </cell>
        </row>
        <row r="1099">
          <cell r="C1099" t="str">
            <v>Czech Republic (Government)</v>
          </cell>
          <cell r="E1099">
            <v>50037168</v>
          </cell>
          <cell r="BN1099">
            <v>0</v>
          </cell>
          <cell r="BR1099">
            <v>0</v>
          </cell>
          <cell r="DS1099" t="str">
            <v>2+</v>
          </cell>
          <cell r="DW1099">
            <v>1</v>
          </cell>
        </row>
        <row r="1100">
          <cell r="C1100" t="str">
            <v>Czech Republic (Government)</v>
          </cell>
          <cell r="E1100">
            <v>65324236</v>
          </cell>
          <cell r="BN1100">
            <v>0</v>
          </cell>
          <cell r="BR1100">
            <v>0</v>
          </cell>
          <cell r="DS1100" t="str">
            <v>2+</v>
          </cell>
          <cell r="DW1100">
            <v>1</v>
          </cell>
        </row>
        <row r="1101">
          <cell r="C1101" t="str">
            <v>Czech Republic (Government)</v>
          </cell>
          <cell r="E1101">
            <v>53596152</v>
          </cell>
          <cell r="BN1101">
            <v>0</v>
          </cell>
          <cell r="BR1101">
            <v>0</v>
          </cell>
          <cell r="DS1101" t="str">
            <v>2+</v>
          </cell>
          <cell r="DW1101">
            <v>1</v>
          </cell>
        </row>
        <row r="1102">
          <cell r="C1102" t="str">
            <v>Czech Republic (Government)</v>
          </cell>
          <cell r="E1102">
            <v>4343482.5</v>
          </cell>
          <cell r="BN1102">
            <v>0</v>
          </cell>
          <cell r="BR1102">
            <v>0</v>
          </cell>
          <cell r="DS1102" t="str">
            <v>2+</v>
          </cell>
          <cell r="DW1102">
            <v>1</v>
          </cell>
        </row>
        <row r="1103">
          <cell r="C1103" t="str">
            <v>Czech Republic (Government)</v>
          </cell>
          <cell r="E1103">
            <v>8845252</v>
          </cell>
          <cell r="BN1103">
            <v>0</v>
          </cell>
          <cell r="BR1103">
            <v>0</v>
          </cell>
          <cell r="DS1103" t="str">
            <v>1-2</v>
          </cell>
          <cell r="DW1103">
            <v>1</v>
          </cell>
        </row>
        <row r="1104">
          <cell r="C1104" t="str">
            <v>Czech Republic (Government)</v>
          </cell>
          <cell r="E1104">
            <v>6864769.5</v>
          </cell>
          <cell r="BN1104">
            <v>0</v>
          </cell>
          <cell r="BR1104">
            <v>0</v>
          </cell>
          <cell r="DS1104" t="str">
            <v>1-2</v>
          </cell>
          <cell r="DW1104">
            <v>1</v>
          </cell>
        </row>
        <row r="1105">
          <cell r="C1105" t="str">
            <v>Czech Republic (Government)</v>
          </cell>
          <cell r="E1105">
            <v>43486016</v>
          </cell>
          <cell r="BN1105">
            <v>0</v>
          </cell>
          <cell r="BR1105">
            <v>0</v>
          </cell>
          <cell r="DS1105" t="str">
            <v>1-2</v>
          </cell>
          <cell r="DW1105">
            <v>1</v>
          </cell>
        </row>
        <row r="1106">
          <cell r="C1106" t="str">
            <v>Czech Republic (Government)</v>
          </cell>
          <cell r="E1106">
            <v>235413888</v>
          </cell>
          <cell r="BN1106">
            <v>0</v>
          </cell>
          <cell r="BR1106">
            <v>0</v>
          </cell>
          <cell r="DS1106" t="str">
            <v>1-2</v>
          </cell>
          <cell r="DW1106">
            <v>1</v>
          </cell>
        </row>
        <row r="1107">
          <cell r="C1107" t="str">
            <v>Czech Republic (Government)</v>
          </cell>
          <cell r="E1107">
            <v>277416288</v>
          </cell>
          <cell r="BN1107">
            <v>0</v>
          </cell>
          <cell r="BR1107">
            <v>0</v>
          </cell>
          <cell r="DS1107" t="str">
            <v>1-2</v>
          </cell>
          <cell r="DW1107">
            <v>1</v>
          </cell>
        </row>
        <row r="1108">
          <cell r="C1108" t="str">
            <v>Czech Republic (Government)</v>
          </cell>
          <cell r="E1108">
            <v>141861440</v>
          </cell>
          <cell r="BN1108">
            <v>0</v>
          </cell>
          <cell r="BR1108">
            <v>0</v>
          </cell>
          <cell r="DS1108" t="str">
            <v>1-2</v>
          </cell>
          <cell r="DW1108">
            <v>1</v>
          </cell>
        </row>
        <row r="1109">
          <cell r="C1109" t="str">
            <v>Czech Republic (Government)</v>
          </cell>
          <cell r="E1109">
            <v>239490416</v>
          </cell>
          <cell r="BN1109">
            <v>0</v>
          </cell>
          <cell r="BR1109">
            <v>0</v>
          </cell>
          <cell r="DS1109" t="str">
            <v>1-2</v>
          </cell>
          <cell r="DW1109">
            <v>1</v>
          </cell>
        </row>
        <row r="1110">
          <cell r="C1110" t="str">
            <v>Czech Republic (Government)</v>
          </cell>
          <cell r="E1110">
            <v>170095664</v>
          </cell>
          <cell r="BN1110">
            <v>0</v>
          </cell>
          <cell r="BR1110">
            <v>0</v>
          </cell>
          <cell r="DS1110" t="str">
            <v>1-2</v>
          </cell>
          <cell r="DW1110">
            <v>1</v>
          </cell>
        </row>
        <row r="1111">
          <cell r="C1111" t="str">
            <v>Czech Republic (Government)</v>
          </cell>
          <cell r="E1111">
            <v>94470392</v>
          </cell>
          <cell r="BN1111">
            <v>0</v>
          </cell>
          <cell r="BR1111">
            <v>0</v>
          </cell>
          <cell r="DS1111" t="str">
            <v>1-2</v>
          </cell>
          <cell r="DW1111">
            <v>1</v>
          </cell>
        </row>
        <row r="1112">
          <cell r="C1112" t="str">
            <v>Czech Republic (Government)</v>
          </cell>
          <cell r="E1112">
            <v>125955248</v>
          </cell>
          <cell r="BN1112">
            <v>0</v>
          </cell>
          <cell r="BR1112">
            <v>0</v>
          </cell>
          <cell r="DS1112" t="str">
            <v>1-2</v>
          </cell>
          <cell r="DW1112">
            <v>1</v>
          </cell>
        </row>
        <row r="1113">
          <cell r="C1113" t="str">
            <v>Czech Republic (Government)</v>
          </cell>
          <cell r="E1113">
            <v>22455954</v>
          </cell>
          <cell r="BN1113">
            <v>0</v>
          </cell>
          <cell r="BR1113">
            <v>0</v>
          </cell>
          <cell r="DS1113" t="str">
            <v>2+</v>
          </cell>
          <cell r="DW1113">
            <v>1</v>
          </cell>
        </row>
        <row r="1114">
          <cell r="C1114" t="str">
            <v>Czech Republic (Government)</v>
          </cell>
          <cell r="E1114">
            <v>348788288</v>
          </cell>
          <cell r="BN1114">
            <v>0</v>
          </cell>
          <cell r="BR1114">
            <v>0</v>
          </cell>
          <cell r="DS1114" t="str">
            <v>2+</v>
          </cell>
          <cell r="DW1114">
            <v>1</v>
          </cell>
        </row>
        <row r="1115">
          <cell r="C1115" t="str">
            <v>Czech Republic (Government)</v>
          </cell>
          <cell r="E1115">
            <v>451215488</v>
          </cell>
          <cell r="BN1115">
            <v>0</v>
          </cell>
          <cell r="BR1115">
            <v>0</v>
          </cell>
          <cell r="DS1115" t="str">
            <v>2+</v>
          </cell>
          <cell r="DW1115">
            <v>1</v>
          </cell>
        </row>
        <row r="1116">
          <cell r="C1116" t="str">
            <v>Czech Republic (Government)</v>
          </cell>
          <cell r="E1116">
            <v>4415206</v>
          </cell>
          <cell r="BN1116">
            <v>0</v>
          </cell>
          <cell r="BR1116">
            <v>0</v>
          </cell>
          <cell r="DS1116" t="str">
            <v>2+</v>
          </cell>
          <cell r="DW1116">
            <v>1</v>
          </cell>
        </row>
        <row r="1117">
          <cell r="C1117" t="str">
            <v>Czech Republic (Government)</v>
          </cell>
          <cell r="E1117">
            <v>178261856</v>
          </cell>
          <cell r="BN1117">
            <v>0</v>
          </cell>
          <cell r="BR1117">
            <v>0</v>
          </cell>
          <cell r="DS1117" t="str">
            <v>2+</v>
          </cell>
          <cell r="DW1117">
            <v>1</v>
          </cell>
        </row>
        <row r="1118">
          <cell r="C1118" t="str">
            <v>Czech Republic (Government)</v>
          </cell>
          <cell r="E1118">
            <v>21815960</v>
          </cell>
          <cell r="BN1118">
            <v>0</v>
          </cell>
          <cell r="BR1118">
            <v>0</v>
          </cell>
          <cell r="DS1118" t="str">
            <v>1-2</v>
          </cell>
          <cell r="DW1118">
            <v>1</v>
          </cell>
        </row>
        <row r="1119">
          <cell r="C1119" t="str">
            <v>Czech Republic (Government)</v>
          </cell>
          <cell r="E1119">
            <v>26092628</v>
          </cell>
          <cell r="BN1119">
            <v>0</v>
          </cell>
          <cell r="BR1119">
            <v>0</v>
          </cell>
          <cell r="DS1119" t="str">
            <v>1-2</v>
          </cell>
          <cell r="DW1119">
            <v>1</v>
          </cell>
        </row>
        <row r="1120">
          <cell r="C1120" t="str">
            <v>Czech Republic (Government)</v>
          </cell>
          <cell r="E1120">
            <v>11807924</v>
          </cell>
          <cell r="BN1120">
            <v>0</v>
          </cell>
          <cell r="BR1120">
            <v>0</v>
          </cell>
          <cell r="DS1120" t="str">
            <v>1-2</v>
          </cell>
          <cell r="DW1120">
            <v>1</v>
          </cell>
        </row>
        <row r="1121">
          <cell r="C1121" t="str">
            <v>Czech Republic (Government)</v>
          </cell>
          <cell r="E1121">
            <v>264680784</v>
          </cell>
          <cell r="BN1121">
            <v>0</v>
          </cell>
          <cell r="BR1121">
            <v>0</v>
          </cell>
          <cell r="DS1121" t="str">
            <v>2+</v>
          </cell>
          <cell r="DW1121">
            <v>1</v>
          </cell>
        </row>
        <row r="1122">
          <cell r="C1122" t="str">
            <v>Czech Republic (Government)</v>
          </cell>
          <cell r="E1122">
            <v>8762322</v>
          </cell>
          <cell r="BN1122">
            <v>0</v>
          </cell>
          <cell r="BR1122">
            <v>0</v>
          </cell>
          <cell r="DS1122" t="str">
            <v>1-2</v>
          </cell>
          <cell r="DW1122">
            <v>1</v>
          </cell>
        </row>
        <row r="1123">
          <cell r="C1123" t="str">
            <v>Czech Republic (Government)</v>
          </cell>
          <cell r="E1123">
            <v>17551558</v>
          </cell>
          <cell r="BN1123">
            <v>0</v>
          </cell>
          <cell r="BR1123">
            <v>0</v>
          </cell>
          <cell r="DS1123" t="str">
            <v>1-2</v>
          </cell>
          <cell r="DW1123">
            <v>1</v>
          </cell>
        </row>
        <row r="1124">
          <cell r="C1124" t="str">
            <v>Czech Republic (Government)</v>
          </cell>
          <cell r="E1124">
            <v>204227200</v>
          </cell>
          <cell r="BN1124">
            <v>0</v>
          </cell>
          <cell r="BR1124">
            <v>0</v>
          </cell>
          <cell r="DS1124" t="str">
            <v>0-1</v>
          </cell>
          <cell r="DW1124">
            <v>1</v>
          </cell>
        </row>
        <row r="1125">
          <cell r="C1125" t="str">
            <v>Czech Republic (Government)</v>
          </cell>
          <cell r="E1125">
            <v>82165296</v>
          </cell>
          <cell r="BN1125">
            <v>0</v>
          </cell>
          <cell r="BR1125">
            <v>0</v>
          </cell>
          <cell r="DS1125" t="str">
            <v>1-2</v>
          </cell>
          <cell r="DW1125">
            <v>1</v>
          </cell>
        </row>
        <row r="1126">
          <cell r="C1126" t="str">
            <v>Czech Republic (Government)</v>
          </cell>
          <cell r="E1126">
            <v>90810528</v>
          </cell>
          <cell r="BN1126">
            <v>0</v>
          </cell>
          <cell r="BR1126">
            <v>0</v>
          </cell>
          <cell r="DS1126" t="str">
            <v>1-2</v>
          </cell>
          <cell r="DW1126">
            <v>1</v>
          </cell>
        </row>
        <row r="1127">
          <cell r="C1127" t="str">
            <v>Czech Republic (Government)</v>
          </cell>
          <cell r="E1127">
            <v>98675240</v>
          </cell>
          <cell r="BN1127">
            <v>0</v>
          </cell>
          <cell r="BR1127">
            <v>0</v>
          </cell>
          <cell r="DS1127" t="str">
            <v>1-2</v>
          </cell>
          <cell r="DW1127">
            <v>1</v>
          </cell>
        </row>
        <row r="1128">
          <cell r="C1128" t="str">
            <v>Czech Republic (Government)</v>
          </cell>
          <cell r="E1128">
            <v>222044.59375</v>
          </cell>
          <cell r="BN1128">
            <v>0</v>
          </cell>
          <cell r="BR1128">
            <v>0</v>
          </cell>
          <cell r="DS1128" t="str">
            <v>1-2</v>
          </cell>
          <cell r="DW1128">
            <v>1</v>
          </cell>
        </row>
        <row r="1129">
          <cell r="C1129" t="str">
            <v>Czech Republic (Government)</v>
          </cell>
          <cell r="E1129">
            <v>224547.53125</v>
          </cell>
          <cell r="BN1129">
            <v>0</v>
          </cell>
          <cell r="BR1129">
            <v>0</v>
          </cell>
          <cell r="DS1129" t="str">
            <v>1-2</v>
          </cell>
          <cell r="DW1129">
            <v>1</v>
          </cell>
        </row>
        <row r="1130">
          <cell r="C1130" t="str">
            <v>Czech Republic (Government)</v>
          </cell>
          <cell r="E1130">
            <v>892578.1875</v>
          </cell>
          <cell r="BN1130">
            <v>0</v>
          </cell>
          <cell r="BR1130">
            <v>0</v>
          </cell>
          <cell r="DS1130" t="str">
            <v>1-2</v>
          </cell>
          <cell r="DW1130">
            <v>1</v>
          </cell>
        </row>
        <row r="1131">
          <cell r="C1131" t="str">
            <v>Czech Republic (Government)</v>
          </cell>
          <cell r="E1131">
            <v>2230052.25</v>
          </cell>
          <cell r="BN1131">
            <v>0</v>
          </cell>
          <cell r="BR1131">
            <v>0</v>
          </cell>
          <cell r="DS1131" t="str">
            <v>1-2</v>
          </cell>
          <cell r="DW1131">
            <v>1</v>
          </cell>
        </row>
        <row r="1132">
          <cell r="C1132" t="str">
            <v>Czech Republic (Government)</v>
          </cell>
          <cell r="E1132">
            <v>22164104</v>
          </cell>
          <cell r="BN1132">
            <v>0</v>
          </cell>
          <cell r="BR1132">
            <v>0</v>
          </cell>
          <cell r="DS1132" t="str">
            <v>1-2</v>
          </cell>
          <cell r="DW1132">
            <v>1</v>
          </cell>
        </row>
        <row r="1133">
          <cell r="C1133" t="str">
            <v>Czech Republic (Government)</v>
          </cell>
          <cell r="E1133">
            <v>44288940</v>
          </cell>
          <cell r="BN1133">
            <v>0</v>
          </cell>
          <cell r="BR1133">
            <v>0</v>
          </cell>
          <cell r="DS1133" t="str">
            <v>1-2</v>
          </cell>
          <cell r="DW1133">
            <v>1</v>
          </cell>
        </row>
        <row r="1134">
          <cell r="C1134" t="str">
            <v>Czech Republic (Government)</v>
          </cell>
          <cell r="E1134">
            <v>87904360</v>
          </cell>
          <cell r="BN1134">
            <v>0</v>
          </cell>
          <cell r="BR1134">
            <v>0</v>
          </cell>
          <cell r="DS1134" t="str">
            <v>1-2</v>
          </cell>
          <cell r="DW1134">
            <v>1</v>
          </cell>
        </row>
        <row r="1135">
          <cell r="C1135" t="str">
            <v>Czech Republic (Government)</v>
          </cell>
          <cell r="E1135">
            <v>22219260</v>
          </cell>
          <cell r="BN1135">
            <v>0</v>
          </cell>
          <cell r="BR1135">
            <v>0</v>
          </cell>
          <cell r="DS1135" t="str">
            <v>1-2</v>
          </cell>
          <cell r="DW1135">
            <v>1</v>
          </cell>
        </row>
        <row r="1136">
          <cell r="C1136" t="str">
            <v>Czech Republic (Government)</v>
          </cell>
          <cell r="E1136">
            <v>22223210</v>
          </cell>
          <cell r="BN1136">
            <v>0</v>
          </cell>
          <cell r="BR1136">
            <v>0</v>
          </cell>
          <cell r="DS1136" t="str">
            <v>1-2</v>
          </cell>
          <cell r="DW1136">
            <v>1</v>
          </cell>
        </row>
        <row r="1137">
          <cell r="C1137" t="str">
            <v>Czech Republic (Government)</v>
          </cell>
          <cell r="E1137">
            <v>22189678</v>
          </cell>
          <cell r="BN1137">
            <v>0</v>
          </cell>
          <cell r="BR1137">
            <v>0</v>
          </cell>
          <cell r="DS1137" t="str">
            <v>1-2</v>
          </cell>
          <cell r="DW1137">
            <v>1</v>
          </cell>
        </row>
        <row r="1138">
          <cell r="C1138" t="str">
            <v>Czech Republic (Government)</v>
          </cell>
          <cell r="E1138">
            <v>22228150</v>
          </cell>
          <cell r="BN1138">
            <v>0</v>
          </cell>
          <cell r="BR1138">
            <v>0</v>
          </cell>
          <cell r="DS1138" t="str">
            <v>1-2</v>
          </cell>
          <cell r="DW1138">
            <v>1</v>
          </cell>
        </row>
        <row r="1139">
          <cell r="C1139" t="str">
            <v>Czech Republic (Government)</v>
          </cell>
          <cell r="E1139">
            <v>22182786</v>
          </cell>
          <cell r="BN1139">
            <v>0</v>
          </cell>
          <cell r="BR1139">
            <v>0</v>
          </cell>
          <cell r="DS1139" t="str">
            <v>1-2</v>
          </cell>
          <cell r="DW1139">
            <v>1</v>
          </cell>
        </row>
        <row r="1140">
          <cell r="C1140" t="str">
            <v>Czech Republic (Government)</v>
          </cell>
          <cell r="E1140">
            <v>21986720</v>
          </cell>
          <cell r="BN1140">
            <v>0</v>
          </cell>
          <cell r="BR1140">
            <v>0</v>
          </cell>
          <cell r="DS1140" t="str">
            <v>1-2</v>
          </cell>
          <cell r="DW1140">
            <v>1</v>
          </cell>
        </row>
        <row r="1141">
          <cell r="C1141" t="str">
            <v>Czech Republic (Government)</v>
          </cell>
          <cell r="E1141">
            <v>21797890</v>
          </cell>
          <cell r="BN1141">
            <v>0</v>
          </cell>
          <cell r="BR1141">
            <v>0</v>
          </cell>
          <cell r="DS1141" t="str">
            <v>1-2</v>
          </cell>
          <cell r="DW1141">
            <v>1</v>
          </cell>
        </row>
        <row r="1142">
          <cell r="C1142" t="str">
            <v>Czech Republic (Government)</v>
          </cell>
          <cell r="E1142">
            <v>4470073</v>
          </cell>
          <cell r="BN1142">
            <v>0</v>
          </cell>
          <cell r="BR1142">
            <v>0</v>
          </cell>
          <cell r="DS1142" t="str">
            <v>1-2</v>
          </cell>
          <cell r="DW1142">
            <v>1</v>
          </cell>
        </row>
        <row r="1143">
          <cell r="C1143" t="str">
            <v>Czech Republic (Government)</v>
          </cell>
          <cell r="E1143">
            <v>17580100</v>
          </cell>
          <cell r="BN1143">
            <v>0</v>
          </cell>
          <cell r="BR1143">
            <v>0</v>
          </cell>
          <cell r="DS1143" t="str">
            <v>1-2</v>
          </cell>
          <cell r="DW1143">
            <v>1</v>
          </cell>
        </row>
        <row r="1144">
          <cell r="C1144" t="str">
            <v>Czech Republic (Government)</v>
          </cell>
          <cell r="E1144">
            <v>8797396</v>
          </cell>
          <cell r="BN1144">
            <v>0</v>
          </cell>
          <cell r="BR1144">
            <v>0</v>
          </cell>
          <cell r="DS1144" t="str">
            <v>1-2</v>
          </cell>
          <cell r="DW1144">
            <v>1</v>
          </cell>
        </row>
        <row r="1145">
          <cell r="C1145" t="str">
            <v>Czech Republic (Government)</v>
          </cell>
          <cell r="E1145">
            <v>5239031</v>
          </cell>
          <cell r="BN1145">
            <v>0</v>
          </cell>
          <cell r="BR1145">
            <v>0</v>
          </cell>
          <cell r="DS1145" t="str">
            <v>1-2</v>
          </cell>
          <cell r="DW1145">
            <v>1</v>
          </cell>
        </row>
        <row r="1146">
          <cell r="C1146" t="str">
            <v>Czech Republic (Government)</v>
          </cell>
          <cell r="E1146">
            <v>379842816</v>
          </cell>
          <cell r="BN1146">
            <v>0</v>
          </cell>
          <cell r="BR1146">
            <v>0</v>
          </cell>
          <cell r="DS1146" t="str">
            <v>1-2</v>
          </cell>
          <cell r="DW1146">
            <v>1</v>
          </cell>
        </row>
        <row r="1147">
          <cell r="C1147" t="str">
            <v>Czech Republic (Government)</v>
          </cell>
          <cell r="E1147">
            <v>13388673</v>
          </cell>
          <cell r="BN1147">
            <v>0</v>
          </cell>
          <cell r="BR1147">
            <v>0</v>
          </cell>
          <cell r="DS1147" t="str">
            <v>1-2</v>
          </cell>
          <cell r="DW1147">
            <v>1</v>
          </cell>
        </row>
        <row r="1148">
          <cell r="C1148" t="str">
            <v>Czech Republic (Government)</v>
          </cell>
          <cell r="E1148">
            <v>55751304</v>
          </cell>
          <cell r="BN1148">
            <v>0</v>
          </cell>
          <cell r="BR1148">
            <v>0</v>
          </cell>
          <cell r="DS1148" t="str">
            <v>1-2</v>
          </cell>
          <cell r="DW1148">
            <v>1</v>
          </cell>
        </row>
        <row r="1149">
          <cell r="C1149" t="str">
            <v>Czech Republic (Government)</v>
          </cell>
          <cell r="E1149">
            <v>17379680</v>
          </cell>
          <cell r="BN1149">
            <v>0</v>
          </cell>
          <cell r="BR1149">
            <v>0</v>
          </cell>
          <cell r="DS1149" t="str">
            <v>1-2</v>
          </cell>
          <cell r="DW1149">
            <v>1</v>
          </cell>
        </row>
        <row r="1150">
          <cell r="C1150" t="str">
            <v>Czech Republic (Government)</v>
          </cell>
          <cell r="E1150">
            <v>244679968</v>
          </cell>
          <cell r="BN1150">
            <v>0</v>
          </cell>
          <cell r="BR1150">
            <v>0</v>
          </cell>
          <cell r="DS1150" t="str">
            <v>1-2</v>
          </cell>
          <cell r="DW1150">
            <v>1</v>
          </cell>
        </row>
        <row r="1151">
          <cell r="C1151" t="str">
            <v>Czech Republic (Government)</v>
          </cell>
          <cell r="E1151">
            <v>172381600</v>
          </cell>
          <cell r="BN1151">
            <v>0</v>
          </cell>
          <cell r="BR1151">
            <v>0</v>
          </cell>
          <cell r="DS1151" t="str">
            <v>1-2</v>
          </cell>
          <cell r="DW1151">
            <v>1</v>
          </cell>
        </row>
        <row r="1152">
          <cell r="C1152" t="str">
            <v>Czech Republic (Government)</v>
          </cell>
          <cell r="E1152">
            <v>8745081</v>
          </cell>
          <cell r="BN1152">
            <v>0</v>
          </cell>
          <cell r="BR1152">
            <v>0</v>
          </cell>
          <cell r="DS1152" t="str">
            <v>1-2</v>
          </cell>
          <cell r="DW1152">
            <v>1</v>
          </cell>
        </row>
        <row r="1153">
          <cell r="C1153" t="str">
            <v>Czech Republic (Government)</v>
          </cell>
          <cell r="E1153">
            <v>160778304</v>
          </cell>
          <cell r="BN1153">
            <v>0</v>
          </cell>
          <cell r="BR1153">
            <v>0</v>
          </cell>
          <cell r="DS1153" t="str">
            <v>1-2</v>
          </cell>
          <cell r="DW1153">
            <v>1</v>
          </cell>
        </row>
        <row r="1154">
          <cell r="C1154" t="str">
            <v>Czech Republic (Government)</v>
          </cell>
          <cell r="E1154">
            <v>149494160</v>
          </cell>
          <cell r="BN1154">
            <v>0</v>
          </cell>
          <cell r="BR1154">
            <v>0</v>
          </cell>
          <cell r="DS1154" t="str">
            <v>1-2</v>
          </cell>
          <cell r="DW1154">
            <v>1</v>
          </cell>
        </row>
        <row r="1155">
          <cell r="C1155" t="str">
            <v>Czech Republic (Government)</v>
          </cell>
          <cell r="E1155">
            <v>184932256</v>
          </cell>
          <cell r="BN1155">
            <v>0</v>
          </cell>
          <cell r="BR1155">
            <v>0</v>
          </cell>
          <cell r="DS1155" t="str">
            <v>1-2</v>
          </cell>
          <cell r="DW1155">
            <v>1</v>
          </cell>
        </row>
        <row r="1156">
          <cell r="C1156" t="str">
            <v>Czech Republic (Government)</v>
          </cell>
          <cell r="E1156">
            <v>196426944</v>
          </cell>
          <cell r="BN1156">
            <v>0</v>
          </cell>
          <cell r="BR1156">
            <v>0</v>
          </cell>
          <cell r="DS1156" t="str">
            <v>1-2</v>
          </cell>
          <cell r="DW1156">
            <v>1</v>
          </cell>
        </row>
        <row r="1157">
          <cell r="C1157" t="str">
            <v>Czech Republic (Government)</v>
          </cell>
          <cell r="E1157">
            <v>98699576</v>
          </cell>
          <cell r="BN1157">
            <v>0</v>
          </cell>
          <cell r="BR1157">
            <v>0</v>
          </cell>
          <cell r="DS1157" t="str">
            <v>1-2</v>
          </cell>
          <cell r="DW1157">
            <v>1</v>
          </cell>
        </row>
        <row r="1158">
          <cell r="C1158" t="str">
            <v>Czech Republic (Government)</v>
          </cell>
          <cell r="E1158">
            <v>93939168</v>
          </cell>
          <cell r="BN1158">
            <v>0</v>
          </cell>
          <cell r="BR1158">
            <v>0</v>
          </cell>
          <cell r="DS1158" t="str">
            <v>1-2</v>
          </cell>
          <cell r="DW1158">
            <v>1</v>
          </cell>
        </row>
        <row r="1159">
          <cell r="C1159" t="str">
            <v>Czech Republic (Government)</v>
          </cell>
          <cell r="E1159">
            <v>10778282</v>
          </cell>
          <cell r="BN1159">
            <v>0</v>
          </cell>
          <cell r="BR1159">
            <v>0</v>
          </cell>
          <cell r="DS1159" t="str">
            <v>2+</v>
          </cell>
          <cell r="DW1159">
            <v>1</v>
          </cell>
        </row>
        <row r="1160">
          <cell r="C1160" t="str">
            <v>Czech Republic (Government)</v>
          </cell>
          <cell r="E1160">
            <v>229523056</v>
          </cell>
          <cell r="BN1160">
            <v>0</v>
          </cell>
          <cell r="BR1160">
            <v>0</v>
          </cell>
          <cell r="DS1160" t="str">
            <v>2+</v>
          </cell>
          <cell r="DW1160">
            <v>1</v>
          </cell>
        </row>
        <row r="1161">
          <cell r="C1161" t="str">
            <v>Czech Republic (Government)</v>
          </cell>
          <cell r="E1161">
            <v>19821170</v>
          </cell>
          <cell r="BN1161">
            <v>0</v>
          </cell>
          <cell r="BR1161">
            <v>0</v>
          </cell>
          <cell r="DS1161" t="str">
            <v>2+</v>
          </cell>
          <cell r="DW1161">
            <v>1</v>
          </cell>
        </row>
        <row r="1162">
          <cell r="C1162" t="str">
            <v>Czech Republic (Government)</v>
          </cell>
          <cell r="E1162">
            <v>8761938</v>
          </cell>
          <cell r="BN1162">
            <v>0</v>
          </cell>
          <cell r="BR1162">
            <v>0</v>
          </cell>
          <cell r="DS1162" t="str">
            <v>2+</v>
          </cell>
          <cell r="DW1162">
            <v>1</v>
          </cell>
        </row>
        <row r="1163">
          <cell r="C1163" t="str">
            <v>Czech Republic (Government)</v>
          </cell>
          <cell r="E1163">
            <v>301688000</v>
          </cell>
          <cell r="BN1163">
            <v>0</v>
          </cell>
          <cell r="BR1163">
            <v>0</v>
          </cell>
          <cell r="DS1163" t="str">
            <v>2+</v>
          </cell>
          <cell r="DW1163">
            <v>1</v>
          </cell>
        </row>
        <row r="1164">
          <cell r="C1164" t="str">
            <v>Czech Republic (Government)</v>
          </cell>
          <cell r="E1164">
            <v>4432624</v>
          </cell>
          <cell r="BN1164">
            <v>0</v>
          </cell>
          <cell r="BR1164">
            <v>0</v>
          </cell>
          <cell r="DS1164" t="str">
            <v>2+</v>
          </cell>
          <cell r="DW1164">
            <v>1</v>
          </cell>
        </row>
        <row r="1165">
          <cell r="C1165" t="str">
            <v>Czech Republic (Government)</v>
          </cell>
          <cell r="E1165">
            <v>35242096</v>
          </cell>
          <cell r="BN1165">
            <v>0</v>
          </cell>
          <cell r="BR1165">
            <v>0</v>
          </cell>
          <cell r="DS1165" t="str">
            <v>2+</v>
          </cell>
          <cell r="DW1165">
            <v>1</v>
          </cell>
        </row>
        <row r="1166">
          <cell r="C1166" t="str">
            <v>Czech Republic (Government)</v>
          </cell>
          <cell r="E1166">
            <v>13063926</v>
          </cell>
          <cell r="BN1166">
            <v>0</v>
          </cell>
          <cell r="BR1166">
            <v>0</v>
          </cell>
          <cell r="DS1166" t="str">
            <v>2+</v>
          </cell>
          <cell r="DW1166">
            <v>1</v>
          </cell>
        </row>
        <row r="1167">
          <cell r="C1167" t="str">
            <v>Czech Republic (Government)</v>
          </cell>
          <cell r="E1167">
            <v>257070000</v>
          </cell>
          <cell r="BN1167">
            <v>0</v>
          </cell>
          <cell r="BR1167">
            <v>0</v>
          </cell>
          <cell r="DS1167" t="str">
            <v>2+</v>
          </cell>
          <cell r="DW1167">
            <v>1</v>
          </cell>
        </row>
        <row r="1168">
          <cell r="C1168" t="str">
            <v>Czech Republic (Government)</v>
          </cell>
          <cell r="E1168">
            <v>162294384</v>
          </cell>
          <cell r="BN1168">
            <v>0</v>
          </cell>
          <cell r="BR1168">
            <v>0</v>
          </cell>
          <cell r="DS1168" t="str">
            <v>2+</v>
          </cell>
          <cell r="DW1168">
            <v>1</v>
          </cell>
        </row>
        <row r="1169">
          <cell r="C1169" t="str">
            <v>Czech Republic (Government)</v>
          </cell>
          <cell r="E1169">
            <v>253224208</v>
          </cell>
          <cell r="BN1169">
            <v>0</v>
          </cell>
          <cell r="BR1169">
            <v>0</v>
          </cell>
          <cell r="DS1169" t="str">
            <v>2+</v>
          </cell>
          <cell r="DW1169">
            <v>1</v>
          </cell>
        </row>
        <row r="1170">
          <cell r="C1170" t="str">
            <v>Czech Republic (Government)</v>
          </cell>
          <cell r="E1170">
            <v>203106608</v>
          </cell>
          <cell r="BN1170">
            <v>0</v>
          </cell>
          <cell r="BR1170">
            <v>0</v>
          </cell>
          <cell r="DS1170" t="str">
            <v>1-2</v>
          </cell>
          <cell r="DW1170">
            <v>1</v>
          </cell>
        </row>
        <row r="1171">
          <cell r="C1171" t="str">
            <v>Czech Republic (Government)</v>
          </cell>
          <cell r="E1171">
            <v>189662128</v>
          </cell>
          <cell r="BN1171">
            <v>0</v>
          </cell>
          <cell r="BR1171">
            <v>0</v>
          </cell>
          <cell r="DS1171" t="str">
            <v>1-2</v>
          </cell>
          <cell r="DW1171">
            <v>1</v>
          </cell>
        </row>
        <row r="1172">
          <cell r="C1172" t="str">
            <v>Czech Republic (Government)</v>
          </cell>
          <cell r="E1172">
            <v>182854816</v>
          </cell>
          <cell r="BN1172">
            <v>0</v>
          </cell>
          <cell r="BR1172">
            <v>0</v>
          </cell>
          <cell r="DS1172" t="str">
            <v>1-2</v>
          </cell>
          <cell r="DW1172">
            <v>1</v>
          </cell>
        </row>
        <row r="1173">
          <cell r="C1173" t="str">
            <v>Czech Republic (Government)</v>
          </cell>
          <cell r="E1173">
            <v>212293088</v>
          </cell>
          <cell r="BN1173">
            <v>0</v>
          </cell>
          <cell r="BR1173">
            <v>0</v>
          </cell>
          <cell r="DS1173" t="str">
            <v>1-2</v>
          </cell>
          <cell r="DW1173">
            <v>1</v>
          </cell>
        </row>
        <row r="1174">
          <cell r="C1174" t="str">
            <v>Czech Republic (Government)</v>
          </cell>
          <cell r="E1174">
            <v>94907208</v>
          </cell>
          <cell r="BN1174">
            <v>0</v>
          </cell>
          <cell r="BR1174">
            <v>0</v>
          </cell>
          <cell r="DS1174" t="str">
            <v>1-2</v>
          </cell>
          <cell r="DW1174">
            <v>1</v>
          </cell>
        </row>
        <row r="1175">
          <cell r="C1175" t="str">
            <v>Czech Republic (Government)</v>
          </cell>
          <cell r="E1175">
            <v>187660688</v>
          </cell>
          <cell r="BN1175">
            <v>0</v>
          </cell>
          <cell r="BR1175">
            <v>0</v>
          </cell>
          <cell r="DS1175" t="str">
            <v>1-2</v>
          </cell>
          <cell r="DW1175">
            <v>1</v>
          </cell>
        </row>
        <row r="1176">
          <cell r="C1176" t="str">
            <v>Czech Republic (Government)</v>
          </cell>
          <cell r="E1176">
            <v>177582032</v>
          </cell>
          <cell r="BN1176">
            <v>0</v>
          </cell>
          <cell r="BR1176">
            <v>0</v>
          </cell>
          <cell r="DS1176" t="str">
            <v>1-2</v>
          </cell>
          <cell r="DW1176">
            <v>1</v>
          </cell>
        </row>
        <row r="1177">
          <cell r="C1177" t="str">
            <v>Czech Republic (Government)</v>
          </cell>
          <cell r="E1177">
            <v>112688616</v>
          </cell>
          <cell r="BN1177">
            <v>0</v>
          </cell>
          <cell r="BR1177">
            <v>0</v>
          </cell>
          <cell r="DS1177" t="str">
            <v>1-2</v>
          </cell>
          <cell r="DW1177">
            <v>1</v>
          </cell>
        </row>
        <row r="1178">
          <cell r="C1178" t="str">
            <v>Czech Republic (Government)</v>
          </cell>
          <cell r="E1178">
            <v>150017264</v>
          </cell>
          <cell r="BN1178">
            <v>0</v>
          </cell>
          <cell r="BR1178">
            <v>0</v>
          </cell>
          <cell r="DS1178" t="str">
            <v>1-2</v>
          </cell>
          <cell r="DW1178">
            <v>1</v>
          </cell>
        </row>
        <row r="1179">
          <cell r="C1179" t="str">
            <v>Czech Republic (Government)</v>
          </cell>
          <cell r="E1179">
            <v>133298096</v>
          </cell>
          <cell r="BN1179">
            <v>0</v>
          </cell>
          <cell r="BR1179">
            <v>0</v>
          </cell>
          <cell r="DS1179" t="str">
            <v>1-2</v>
          </cell>
          <cell r="DW1179">
            <v>1</v>
          </cell>
        </row>
        <row r="1180">
          <cell r="C1180" t="str">
            <v>Czech Republic (Government)</v>
          </cell>
          <cell r="E1180">
            <v>172782816</v>
          </cell>
          <cell r="BN1180">
            <v>0</v>
          </cell>
          <cell r="BR1180">
            <v>0</v>
          </cell>
          <cell r="DS1180" t="str">
            <v>1-2</v>
          </cell>
          <cell r="DW1180">
            <v>1</v>
          </cell>
        </row>
        <row r="1181">
          <cell r="C1181" t="str">
            <v>Czech Republic (Government)</v>
          </cell>
          <cell r="E1181">
            <v>150366096</v>
          </cell>
          <cell r="BN1181">
            <v>0</v>
          </cell>
          <cell r="BR1181">
            <v>0</v>
          </cell>
          <cell r="DS1181" t="str">
            <v>1-2</v>
          </cell>
          <cell r="DW1181">
            <v>1</v>
          </cell>
        </row>
        <row r="1182">
          <cell r="C1182" t="str">
            <v>Czech Republic (Government)</v>
          </cell>
          <cell r="E1182">
            <v>8762322</v>
          </cell>
          <cell r="BN1182">
            <v>0</v>
          </cell>
          <cell r="BR1182">
            <v>0</v>
          </cell>
          <cell r="DS1182" t="str">
            <v>1-2</v>
          </cell>
          <cell r="DW1182">
            <v>1</v>
          </cell>
        </row>
        <row r="1183">
          <cell r="C1183" t="str">
            <v>Czech Republic (Government)</v>
          </cell>
          <cell r="E1183">
            <v>10905125</v>
          </cell>
          <cell r="BN1183">
            <v>0</v>
          </cell>
          <cell r="BR1183">
            <v>0</v>
          </cell>
          <cell r="DS1183" t="str">
            <v>1-2</v>
          </cell>
          <cell r="DW1183">
            <v>1</v>
          </cell>
        </row>
        <row r="1184">
          <cell r="C1184" t="str">
            <v>Czech Republic (Government)</v>
          </cell>
          <cell r="E1184">
            <v>31436656</v>
          </cell>
          <cell r="BN1184">
            <v>0</v>
          </cell>
          <cell r="BR1184">
            <v>0</v>
          </cell>
          <cell r="DS1184" t="str">
            <v>1-2</v>
          </cell>
          <cell r="DW1184">
            <v>1</v>
          </cell>
        </row>
        <row r="1185">
          <cell r="C1185" t="str">
            <v>Czech Republic (Government)</v>
          </cell>
          <cell r="E1185">
            <v>3570312.75</v>
          </cell>
          <cell r="BN1185">
            <v>0</v>
          </cell>
          <cell r="BR1185">
            <v>0</v>
          </cell>
          <cell r="DS1185" t="str">
            <v>1-2</v>
          </cell>
          <cell r="DW1185">
            <v>1</v>
          </cell>
        </row>
        <row r="1186">
          <cell r="C1186" t="str">
            <v>Czech Republic (Government)</v>
          </cell>
          <cell r="E1186">
            <v>5352125</v>
          </cell>
          <cell r="BN1186">
            <v>0</v>
          </cell>
          <cell r="BR1186">
            <v>0</v>
          </cell>
          <cell r="DS1186" t="str">
            <v>1-2</v>
          </cell>
          <cell r="DW1186">
            <v>1</v>
          </cell>
        </row>
        <row r="1187">
          <cell r="C1187" t="str">
            <v>Czech Republic (Government)</v>
          </cell>
          <cell r="E1187">
            <v>446752608</v>
          </cell>
          <cell r="BN1187">
            <v>0</v>
          </cell>
          <cell r="BR1187">
            <v>0</v>
          </cell>
          <cell r="DS1187" t="str">
            <v>1-2</v>
          </cell>
          <cell r="DW1187">
            <v>1</v>
          </cell>
        </row>
        <row r="1188">
          <cell r="C1188" t="str">
            <v>Czech Republic (Government)</v>
          </cell>
          <cell r="E1188">
            <v>54347824</v>
          </cell>
          <cell r="BN1188">
            <v>0</v>
          </cell>
          <cell r="BR1188">
            <v>0</v>
          </cell>
          <cell r="DS1188" t="str">
            <v>2+</v>
          </cell>
          <cell r="DW1188">
            <v>1</v>
          </cell>
        </row>
        <row r="1189">
          <cell r="C1189" t="str">
            <v>Czech Republic (Government)</v>
          </cell>
          <cell r="E1189">
            <v>460025920</v>
          </cell>
          <cell r="BN1189">
            <v>0</v>
          </cell>
          <cell r="BR1189">
            <v>0</v>
          </cell>
          <cell r="DS1189" t="str">
            <v>1-2</v>
          </cell>
          <cell r="DW1189">
            <v>1</v>
          </cell>
        </row>
        <row r="1190">
          <cell r="C1190" t="str">
            <v>Czech Republic (Government)</v>
          </cell>
          <cell r="E1190">
            <v>236537728</v>
          </cell>
          <cell r="BN1190">
            <v>0</v>
          </cell>
          <cell r="BR1190">
            <v>0</v>
          </cell>
          <cell r="DS1190" t="str">
            <v>1-2</v>
          </cell>
          <cell r="DW1190">
            <v>1</v>
          </cell>
        </row>
        <row r="1191">
          <cell r="C1191" t="str">
            <v>Czech Republic (Government)</v>
          </cell>
          <cell r="E1191">
            <v>4415206</v>
          </cell>
          <cell r="BN1191">
            <v>0</v>
          </cell>
          <cell r="BR1191">
            <v>0</v>
          </cell>
          <cell r="DS1191" t="str">
            <v>1-2</v>
          </cell>
          <cell r="DW1191">
            <v>1</v>
          </cell>
        </row>
        <row r="1192">
          <cell r="C1192" t="str">
            <v>Czech Republic (Government)</v>
          </cell>
          <cell r="E1192">
            <v>183604448</v>
          </cell>
          <cell r="BN1192">
            <v>0</v>
          </cell>
          <cell r="BR1192">
            <v>0</v>
          </cell>
          <cell r="DS1192" t="str">
            <v>1-2</v>
          </cell>
          <cell r="DW1192">
            <v>1</v>
          </cell>
        </row>
        <row r="1193">
          <cell r="C1193" t="str">
            <v>Czech Republic (Government)</v>
          </cell>
          <cell r="E1193">
            <v>8726384</v>
          </cell>
          <cell r="BN1193">
            <v>0</v>
          </cell>
          <cell r="BR1193">
            <v>0</v>
          </cell>
          <cell r="DS1193" t="str">
            <v>1-2</v>
          </cell>
          <cell r="DW1193">
            <v>1</v>
          </cell>
        </row>
        <row r="1194">
          <cell r="C1194" t="str">
            <v>Czech Republic (Government)</v>
          </cell>
          <cell r="E1194">
            <v>52185256</v>
          </cell>
          <cell r="BN1194">
            <v>0</v>
          </cell>
          <cell r="BR1194">
            <v>0</v>
          </cell>
          <cell r="DS1194" t="str">
            <v>1-2</v>
          </cell>
          <cell r="DW1194">
            <v>1</v>
          </cell>
        </row>
        <row r="1195">
          <cell r="C1195" t="str">
            <v>Czech Republic (Government)</v>
          </cell>
          <cell r="E1195">
            <v>92391304</v>
          </cell>
          <cell r="BN1195">
            <v>0</v>
          </cell>
          <cell r="BR1195">
            <v>0</v>
          </cell>
          <cell r="DS1195" t="str">
            <v>1-2</v>
          </cell>
          <cell r="DW1195">
            <v>1</v>
          </cell>
        </row>
        <row r="1196">
          <cell r="C1196" t="str">
            <v>Czech Republic (Government)</v>
          </cell>
          <cell r="E1196">
            <v>43523676</v>
          </cell>
          <cell r="BN1196">
            <v>0</v>
          </cell>
          <cell r="BR1196">
            <v>0</v>
          </cell>
          <cell r="DS1196" t="str">
            <v>1-2</v>
          </cell>
          <cell r="DW1196">
            <v>1</v>
          </cell>
        </row>
        <row r="1197">
          <cell r="C1197" t="str">
            <v>Czech Republic (Government)</v>
          </cell>
          <cell r="E1197">
            <v>148597920</v>
          </cell>
          <cell r="BN1197">
            <v>0</v>
          </cell>
          <cell r="BR1197">
            <v>0</v>
          </cell>
          <cell r="DS1197" t="str">
            <v>1-2</v>
          </cell>
          <cell r="DW1197">
            <v>1</v>
          </cell>
        </row>
        <row r="1198">
          <cell r="C1198" t="str">
            <v>Czech Republic (Government)</v>
          </cell>
          <cell r="E1198">
            <v>8710043</v>
          </cell>
          <cell r="BN1198">
            <v>0</v>
          </cell>
          <cell r="BR1198">
            <v>0</v>
          </cell>
          <cell r="DS1198" t="str">
            <v>1-2</v>
          </cell>
          <cell r="DW1198">
            <v>1</v>
          </cell>
        </row>
        <row r="1199">
          <cell r="C1199" t="str">
            <v>Czech Republic (Government)</v>
          </cell>
          <cell r="E1199">
            <v>3750164.5</v>
          </cell>
          <cell r="BN1199">
            <v>0</v>
          </cell>
          <cell r="BR1199">
            <v>0</v>
          </cell>
          <cell r="DS1199" t="str">
            <v>1-2</v>
          </cell>
          <cell r="DW1199">
            <v>1</v>
          </cell>
        </row>
        <row r="1200">
          <cell r="C1200" t="str">
            <v>Czech Republic (Government)</v>
          </cell>
          <cell r="E1200">
            <v>113410000</v>
          </cell>
          <cell r="BN1200">
            <v>0</v>
          </cell>
          <cell r="BR1200">
            <v>0</v>
          </cell>
          <cell r="DS1200" t="str">
            <v>Neg</v>
          </cell>
          <cell r="DW1200">
            <v>1</v>
          </cell>
        </row>
        <row r="1201">
          <cell r="C1201" t="str">
            <v>Czech Republic (Government)</v>
          </cell>
          <cell r="E1201">
            <v>282150016</v>
          </cell>
          <cell r="BN1201">
            <v>0</v>
          </cell>
          <cell r="BR1201">
            <v>0</v>
          </cell>
          <cell r="DS1201" t="str">
            <v>Neg</v>
          </cell>
          <cell r="DW1201">
            <v>1</v>
          </cell>
        </row>
        <row r="1202">
          <cell r="C1202" t="str">
            <v>Czech Republic (Government)</v>
          </cell>
          <cell r="E1202">
            <v>113000000</v>
          </cell>
          <cell r="BN1202">
            <v>0</v>
          </cell>
          <cell r="BR1202">
            <v>0</v>
          </cell>
          <cell r="DS1202" t="str">
            <v>Neg</v>
          </cell>
          <cell r="DW1202">
            <v>1</v>
          </cell>
        </row>
        <row r="1203">
          <cell r="C1203" t="str">
            <v>Czech Republic (Government)</v>
          </cell>
          <cell r="E1203">
            <v>94826000</v>
          </cell>
          <cell r="BN1203">
            <v>0</v>
          </cell>
          <cell r="BR1203">
            <v>0</v>
          </cell>
          <cell r="DS1203" t="str">
            <v>Neg</v>
          </cell>
          <cell r="DW1203">
            <v>1</v>
          </cell>
        </row>
        <row r="1204">
          <cell r="C1204" t="str">
            <v>Czech Republic (Government)</v>
          </cell>
          <cell r="E1204">
            <v>227320000</v>
          </cell>
          <cell r="BN1204">
            <v>0</v>
          </cell>
          <cell r="BR1204">
            <v>0</v>
          </cell>
          <cell r="DS1204" t="str">
            <v>Neg</v>
          </cell>
          <cell r="DW1204">
            <v>1</v>
          </cell>
        </row>
        <row r="1205">
          <cell r="C1205" t="str">
            <v>Czech Republic (Government)</v>
          </cell>
          <cell r="E1205">
            <v>185130000</v>
          </cell>
          <cell r="BN1205">
            <v>0</v>
          </cell>
          <cell r="BR1205">
            <v>0</v>
          </cell>
          <cell r="DS1205" t="str">
            <v>Neg</v>
          </cell>
          <cell r="DW1205">
            <v>1</v>
          </cell>
        </row>
        <row r="1206">
          <cell r="C1206" t="str">
            <v>Czech Republic (Government)</v>
          </cell>
          <cell r="E1206">
            <v>110730000</v>
          </cell>
          <cell r="BN1206">
            <v>0</v>
          </cell>
          <cell r="BR1206">
            <v>0</v>
          </cell>
          <cell r="DS1206" t="str">
            <v>Neg</v>
          </cell>
          <cell r="DW1206">
            <v>1</v>
          </cell>
        </row>
        <row r="1207">
          <cell r="C1207" t="str">
            <v>Germany, Federal Republic of (Government)</v>
          </cell>
          <cell r="E1207">
            <v>1693949952</v>
          </cell>
          <cell r="BN1207">
            <v>0</v>
          </cell>
          <cell r="BR1207">
            <v>1</v>
          </cell>
          <cell r="DS1207" t="str">
            <v>0-1</v>
          </cell>
          <cell r="DW1207">
            <v>1</v>
          </cell>
        </row>
        <row r="1208">
          <cell r="C1208" t="str">
            <v>Germany, Federal Republic of (Government)</v>
          </cell>
          <cell r="E1208">
            <v>1136600064</v>
          </cell>
          <cell r="BN1208">
            <v>0</v>
          </cell>
          <cell r="BR1208">
            <v>1</v>
          </cell>
          <cell r="DS1208" t="str">
            <v>0-1</v>
          </cell>
          <cell r="DW1208">
            <v>1</v>
          </cell>
        </row>
        <row r="1209">
          <cell r="C1209" t="str">
            <v>Germany, Federal Republic of (Government)</v>
          </cell>
          <cell r="E1209">
            <v>1704150016</v>
          </cell>
          <cell r="BN1209">
            <v>0</v>
          </cell>
          <cell r="BR1209">
            <v>1</v>
          </cell>
          <cell r="DS1209" t="str">
            <v>0-1</v>
          </cell>
          <cell r="DW1209">
            <v>1</v>
          </cell>
        </row>
        <row r="1210">
          <cell r="C1210" t="str">
            <v>Germany, Federal Republic of (Government)</v>
          </cell>
          <cell r="E1210">
            <v>1132499968</v>
          </cell>
          <cell r="BN1210">
            <v>0</v>
          </cell>
          <cell r="BR1210">
            <v>1</v>
          </cell>
          <cell r="DS1210" t="str">
            <v>0-1</v>
          </cell>
          <cell r="DW1210">
            <v>1</v>
          </cell>
        </row>
        <row r="1211">
          <cell r="C1211" t="str">
            <v>Germany, Federal Republic of (Government)</v>
          </cell>
          <cell r="E1211">
            <v>1115600000</v>
          </cell>
          <cell r="BN1211">
            <v>0</v>
          </cell>
          <cell r="BR1211">
            <v>1</v>
          </cell>
          <cell r="DS1211" t="str">
            <v>0-1</v>
          </cell>
          <cell r="DW1211">
            <v>1</v>
          </cell>
        </row>
        <row r="1212">
          <cell r="C1212" t="str">
            <v>Germany, Federal Republic of (Government)</v>
          </cell>
          <cell r="E1212">
            <v>1122000000</v>
          </cell>
          <cell r="BN1212">
            <v>0</v>
          </cell>
          <cell r="BR1212">
            <v>1</v>
          </cell>
          <cell r="DS1212" t="str">
            <v>0-1</v>
          </cell>
          <cell r="DW1212">
            <v>1</v>
          </cell>
        </row>
        <row r="1213">
          <cell r="C1213" t="str">
            <v>Germany, Federal Republic of (Government)</v>
          </cell>
          <cell r="E1213">
            <v>1116899968</v>
          </cell>
          <cell r="BN1213">
            <v>0</v>
          </cell>
          <cell r="BR1213">
            <v>1</v>
          </cell>
          <cell r="DS1213" t="str">
            <v>0-1</v>
          </cell>
          <cell r="DW1213">
            <v>1</v>
          </cell>
        </row>
        <row r="1214">
          <cell r="C1214" t="str">
            <v>Germany, Federal Republic of (Government)</v>
          </cell>
          <cell r="E1214">
            <v>4586800128</v>
          </cell>
          <cell r="BN1214">
            <v>0</v>
          </cell>
          <cell r="BR1214">
            <v>1</v>
          </cell>
          <cell r="DS1214" t="str">
            <v>0-1</v>
          </cell>
          <cell r="DW1214">
            <v>1</v>
          </cell>
        </row>
        <row r="1215">
          <cell r="C1215" t="str">
            <v>Germany, Federal Republic of (Government)</v>
          </cell>
          <cell r="E1215">
            <v>3436199936</v>
          </cell>
          <cell r="BN1215">
            <v>0</v>
          </cell>
          <cell r="BR1215">
            <v>1</v>
          </cell>
          <cell r="DS1215" t="str">
            <v>0-1</v>
          </cell>
          <cell r="DW1215">
            <v>1</v>
          </cell>
        </row>
        <row r="1216">
          <cell r="C1216" t="str">
            <v>Germany, Federal Republic of (Government)</v>
          </cell>
          <cell r="E1216">
            <v>3412199936</v>
          </cell>
          <cell r="BN1216">
            <v>0</v>
          </cell>
          <cell r="BR1216">
            <v>1</v>
          </cell>
          <cell r="DS1216" t="str">
            <v>0-1</v>
          </cell>
          <cell r="DW1216">
            <v>1</v>
          </cell>
        </row>
        <row r="1217">
          <cell r="C1217" t="str">
            <v>Germany, Federal Republic of (Government)</v>
          </cell>
          <cell r="E1217">
            <v>3365100032</v>
          </cell>
          <cell r="BN1217">
            <v>0</v>
          </cell>
          <cell r="BR1217">
            <v>1</v>
          </cell>
          <cell r="DS1217" t="str">
            <v>Neg</v>
          </cell>
          <cell r="DW1217">
            <v>1</v>
          </cell>
        </row>
        <row r="1218">
          <cell r="C1218" t="str">
            <v>Germany, Federal Republic of (Government)</v>
          </cell>
          <cell r="E1218">
            <v>3344399872</v>
          </cell>
          <cell r="BN1218">
            <v>0</v>
          </cell>
          <cell r="BR1218">
            <v>1</v>
          </cell>
          <cell r="DS1218" t="str">
            <v>0-1</v>
          </cell>
          <cell r="DW1218">
            <v>1</v>
          </cell>
        </row>
        <row r="1219">
          <cell r="C1219" t="str">
            <v>Germany, Federal Republic of (Government)</v>
          </cell>
          <cell r="E1219">
            <v>3360600064</v>
          </cell>
          <cell r="BN1219">
            <v>0</v>
          </cell>
          <cell r="BR1219">
            <v>1</v>
          </cell>
          <cell r="DS1219" t="str">
            <v>Neg</v>
          </cell>
          <cell r="DW1219">
            <v>1</v>
          </cell>
        </row>
        <row r="1220">
          <cell r="C1220" t="str">
            <v>Germany, Federal Republic of (Government)</v>
          </cell>
          <cell r="E1220">
            <v>3362099968</v>
          </cell>
          <cell r="BN1220">
            <v>0</v>
          </cell>
          <cell r="BR1220">
            <v>1</v>
          </cell>
          <cell r="DS1220" t="str">
            <v>Neg</v>
          </cell>
          <cell r="DW1220">
            <v>1</v>
          </cell>
        </row>
        <row r="1221">
          <cell r="C1221" t="str">
            <v>Germany, Federal Republic of (Government)</v>
          </cell>
          <cell r="E1221">
            <v>4507599872</v>
          </cell>
          <cell r="BN1221">
            <v>0</v>
          </cell>
          <cell r="BR1221">
            <v>1</v>
          </cell>
          <cell r="DS1221" t="str">
            <v>Neg</v>
          </cell>
          <cell r="DW1221">
            <v>1</v>
          </cell>
        </row>
        <row r="1222">
          <cell r="C1222" t="str">
            <v>Germany, Federal Republic of (Government)</v>
          </cell>
          <cell r="E1222">
            <v>3332100096</v>
          </cell>
          <cell r="BN1222">
            <v>0</v>
          </cell>
          <cell r="BR1222">
            <v>1</v>
          </cell>
          <cell r="DS1222" t="str">
            <v>Neg</v>
          </cell>
          <cell r="DW1222">
            <v>1</v>
          </cell>
        </row>
        <row r="1223">
          <cell r="C1223" t="str">
            <v>Germany, Federal Republic of (Government)</v>
          </cell>
          <cell r="E1223">
            <v>3296699904</v>
          </cell>
          <cell r="BN1223">
            <v>0</v>
          </cell>
          <cell r="BR1223">
            <v>1</v>
          </cell>
          <cell r="DS1223" t="str">
            <v>Neg</v>
          </cell>
          <cell r="DW1223">
            <v>1</v>
          </cell>
        </row>
        <row r="1224">
          <cell r="C1224" t="str">
            <v>Germany, Federal Republic of (Government)</v>
          </cell>
          <cell r="E1224">
            <v>3281400064</v>
          </cell>
          <cell r="BN1224">
            <v>0</v>
          </cell>
          <cell r="BR1224">
            <v>1</v>
          </cell>
          <cell r="DS1224" t="str">
            <v>Neg</v>
          </cell>
          <cell r="DW1224">
            <v>1</v>
          </cell>
        </row>
        <row r="1225">
          <cell r="C1225" t="str">
            <v>Germany, Federal Republic of (Government)</v>
          </cell>
          <cell r="E1225">
            <v>3323399936</v>
          </cell>
          <cell r="BN1225">
            <v>0</v>
          </cell>
          <cell r="BR1225">
            <v>1</v>
          </cell>
          <cell r="DS1225" t="str">
            <v>Neg</v>
          </cell>
          <cell r="DW1225">
            <v>1</v>
          </cell>
        </row>
        <row r="1226">
          <cell r="C1226" t="str">
            <v>Germany, Federal Republic of (Government)</v>
          </cell>
          <cell r="E1226">
            <v>3315000064</v>
          </cell>
          <cell r="BN1226">
            <v>0</v>
          </cell>
          <cell r="BR1226">
            <v>1</v>
          </cell>
          <cell r="DS1226" t="str">
            <v>Neg</v>
          </cell>
          <cell r="DW1226">
            <v>1</v>
          </cell>
        </row>
        <row r="1227">
          <cell r="C1227" t="str">
            <v>Germany, Federal Republic of (Government)</v>
          </cell>
          <cell r="E1227">
            <v>3317100032</v>
          </cell>
          <cell r="BN1227">
            <v>0</v>
          </cell>
          <cell r="BR1227">
            <v>1</v>
          </cell>
          <cell r="DS1227" t="str">
            <v>Neg</v>
          </cell>
          <cell r="DW1227">
            <v>1</v>
          </cell>
        </row>
        <row r="1228">
          <cell r="C1228" t="str">
            <v>Germany, Federal Republic of (Government)</v>
          </cell>
          <cell r="E1228">
            <v>2228800000</v>
          </cell>
          <cell r="BN1228">
            <v>0</v>
          </cell>
          <cell r="BR1228">
            <v>1</v>
          </cell>
          <cell r="DS1228" t="str">
            <v>Neg</v>
          </cell>
          <cell r="DW1228">
            <v>1</v>
          </cell>
        </row>
        <row r="1229">
          <cell r="C1229" t="str">
            <v>Germany, Federal Republic of (Government)</v>
          </cell>
          <cell r="E1229">
            <v>1652550016</v>
          </cell>
          <cell r="BN1229">
            <v>0</v>
          </cell>
          <cell r="BR1229">
            <v>1</v>
          </cell>
          <cell r="DS1229" t="str">
            <v>0-1</v>
          </cell>
          <cell r="DW1229">
            <v>1</v>
          </cell>
        </row>
        <row r="1230">
          <cell r="C1230" t="str">
            <v>Germany, Federal Republic of (Government)</v>
          </cell>
          <cell r="E1230">
            <v>1653299968</v>
          </cell>
          <cell r="BN1230">
            <v>0</v>
          </cell>
          <cell r="BR1230">
            <v>1</v>
          </cell>
          <cell r="DS1230" t="str">
            <v>0-1</v>
          </cell>
          <cell r="DW1230">
            <v>1</v>
          </cell>
        </row>
        <row r="1231">
          <cell r="C1231" t="str">
            <v>Germany, Federal Republic of (Government)</v>
          </cell>
          <cell r="E1231">
            <v>5721999872</v>
          </cell>
          <cell r="BN1231">
            <v>0</v>
          </cell>
          <cell r="BR1231">
            <v>1</v>
          </cell>
          <cell r="DS1231" t="str">
            <v>Neg</v>
          </cell>
          <cell r="DW1231">
            <v>1</v>
          </cell>
        </row>
        <row r="1232">
          <cell r="C1232" t="str">
            <v>Germany, Federal Republic of (Government)</v>
          </cell>
          <cell r="E1232">
            <v>5685000192</v>
          </cell>
          <cell r="BN1232">
            <v>0</v>
          </cell>
          <cell r="BR1232">
            <v>1</v>
          </cell>
          <cell r="DS1232" t="str">
            <v>Neg</v>
          </cell>
          <cell r="DW1232">
            <v>1</v>
          </cell>
        </row>
        <row r="1233">
          <cell r="C1233" t="str">
            <v>Germany, Federal Republic of (Government)</v>
          </cell>
          <cell r="E1233">
            <v>4488000000</v>
          </cell>
          <cell r="BN1233">
            <v>0</v>
          </cell>
          <cell r="BR1233">
            <v>1</v>
          </cell>
          <cell r="DS1233" t="str">
            <v>Neg</v>
          </cell>
          <cell r="DW1233">
            <v>1</v>
          </cell>
        </row>
        <row r="1234">
          <cell r="C1234" t="str">
            <v>Germany, Federal Republic of (Government)</v>
          </cell>
          <cell r="E1234">
            <v>4470400000</v>
          </cell>
          <cell r="BN1234">
            <v>0</v>
          </cell>
          <cell r="BR1234">
            <v>1</v>
          </cell>
          <cell r="DS1234" t="str">
            <v>Neg</v>
          </cell>
          <cell r="DW1234">
            <v>1</v>
          </cell>
        </row>
        <row r="1235">
          <cell r="C1235" t="str">
            <v>Germany, Federal Republic of (Government)</v>
          </cell>
          <cell r="E1235">
            <v>5565000192</v>
          </cell>
          <cell r="BN1235">
            <v>0</v>
          </cell>
          <cell r="BR1235">
            <v>1</v>
          </cell>
          <cell r="DS1235" t="str">
            <v>Neg</v>
          </cell>
          <cell r="DW1235">
            <v>1</v>
          </cell>
        </row>
        <row r="1236">
          <cell r="C1236" t="str">
            <v>Germany, Federal Republic of (Government)</v>
          </cell>
          <cell r="E1236">
            <v>5683999744</v>
          </cell>
          <cell r="BN1236">
            <v>0</v>
          </cell>
          <cell r="BR1236">
            <v>1</v>
          </cell>
          <cell r="DS1236" t="str">
            <v>Neg</v>
          </cell>
          <cell r="DW1236">
            <v>1</v>
          </cell>
        </row>
        <row r="1237">
          <cell r="C1237" t="str">
            <v>Germany, Federal Republic of (Government)</v>
          </cell>
          <cell r="E1237">
            <v>4433200128</v>
          </cell>
          <cell r="BN1237">
            <v>0</v>
          </cell>
          <cell r="BR1237">
            <v>1</v>
          </cell>
          <cell r="DS1237" t="str">
            <v>Neg</v>
          </cell>
          <cell r="DW1237">
            <v>1</v>
          </cell>
        </row>
        <row r="1238">
          <cell r="C1238" t="str">
            <v>Germany, Federal Republic of (Government)</v>
          </cell>
          <cell r="E1238">
            <v>5527499776</v>
          </cell>
          <cell r="BN1238">
            <v>0</v>
          </cell>
          <cell r="BR1238">
            <v>1</v>
          </cell>
          <cell r="DS1238" t="str">
            <v>Neg</v>
          </cell>
          <cell r="DW1238">
            <v>1</v>
          </cell>
        </row>
        <row r="1239">
          <cell r="C1239" t="str">
            <v>Germany, Federal Republic of (Government)</v>
          </cell>
          <cell r="E1239">
            <v>4368399872</v>
          </cell>
          <cell r="BN1239">
            <v>0</v>
          </cell>
          <cell r="BR1239">
            <v>1</v>
          </cell>
          <cell r="DS1239" t="str">
            <v>Neg</v>
          </cell>
          <cell r="DW1239">
            <v>1</v>
          </cell>
        </row>
        <row r="1240">
          <cell r="C1240" t="str">
            <v>Germany, Federal Republic of (Government)</v>
          </cell>
          <cell r="E1240">
            <v>4448799744</v>
          </cell>
          <cell r="BN1240">
            <v>0</v>
          </cell>
          <cell r="BR1240">
            <v>1</v>
          </cell>
          <cell r="DS1240" t="str">
            <v>Neg</v>
          </cell>
          <cell r="DW1240">
            <v>1</v>
          </cell>
        </row>
        <row r="1241">
          <cell r="C1241" t="str">
            <v>Germany, Federal Republic of (Government)</v>
          </cell>
          <cell r="E1241">
            <v>5510499840</v>
          </cell>
          <cell r="BN1241">
            <v>0</v>
          </cell>
          <cell r="BR1241">
            <v>1</v>
          </cell>
          <cell r="DS1241" t="str">
            <v>Neg</v>
          </cell>
          <cell r="DW1241">
            <v>1</v>
          </cell>
        </row>
        <row r="1242">
          <cell r="C1242" t="str">
            <v>Germany, Federal Republic of (Government)</v>
          </cell>
          <cell r="E1242">
            <v>4451200000</v>
          </cell>
          <cell r="BN1242">
            <v>0</v>
          </cell>
          <cell r="BR1242">
            <v>1</v>
          </cell>
          <cell r="DS1242" t="str">
            <v>Neg</v>
          </cell>
          <cell r="DW1242">
            <v>1</v>
          </cell>
        </row>
        <row r="1243">
          <cell r="C1243" t="str">
            <v>Germany, Federal Republic of (Government)</v>
          </cell>
          <cell r="E1243">
            <v>1124600064</v>
          </cell>
          <cell r="BN1243">
            <v>0</v>
          </cell>
          <cell r="BR1243">
            <v>1</v>
          </cell>
          <cell r="DS1243" t="str">
            <v>0-1</v>
          </cell>
          <cell r="DW1243">
            <v>1</v>
          </cell>
        </row>
        <row r="1244">
          <cell r="C1244" t="str">
            <v>Germany, Federal Republic of (Government)</v>
          </cell>
          <cell r="E1244">
            <v>4564800000</v>
          </cell>
          <cell r="BN1244">
            <v>0</v>
          </cell>
          <cell r="BR1244">
            <v>1</v>
          </cell>
          <cell r="DS1244" t="str">
            <v>Neg</v>
          </cell>
          <cell r="DW1244">
            <v>1</v>
          </cell>
        </row>
        <row r="1245">
          <cell r="C1245" t="str">
            <v>Germany, Federal Republic of (Government)</v>
          </cell>
          <cell r="E1245">
            <v>4536399872</v>
          </cell>
          <cell r="BN1245">
            <v>0</v>
          </cell>
          <cell r="BR1245">
            <v>1</v>
          </cell>
          <cell r="DS1245" t="str">
            <v>Neg</v>
          </cell>
          <cell r="DW1245">
            <v>1</v>
          </cell>
        </row>
        <row r="1246">
          <cell r="C1246" t="str">
            <v>Germany, Federal Republic of (Government)</v>
          </cell>
          <cell r="E1246">
            <v>4525199872</v>
          </cell>
          <cell r="BN1246">
            <v>0</v>
          </cell>
          <cell r="BR1246">
            <v>1</v>
          </cell>
          <cell r="DS1246" t="str">
            <v>Neg</v>
          </cell>
          <cell r="DW1246">
            <v>1</v>
          </cell>
        </row>
        <row r="1247">
          <cell r="C1247" t="str">
            <v>Germany, Federal Republic of (Government)</v>
          </cell>
          <cell r="E1247">
            <v>3389999872</v>
          </cell>
          <cell r="BN1247">
            <v>0</v>
          </cell>
          <cell r="BR1247">
            <v>1</v>
          </cell>
          <cell r="DS1247" t="str">
            <v>Neg</v>
          </cell>
          <cell r="DW1247">
            <v>1</v>
          </cell>
        </row>
        <row r="1248">
          <cell r="C1248" t="str">
            <v>Germany, Federal Republic of (Government)</v>
          </cell>
          <cell r="E1248">
            <v>3369900032</v>
          </cell>
          <cell r="BN1248">
            <v>0</v>
          </cell>
          <cell r="BR1248">
            <v>1</v>
          </cell>
          <cell r="DS1248" t="str">
            <v>Neg</v>
          </cell>
          <cell r="DW1248">
            <v>1</v>
          </cell>
        </row>
        <row r="1249">
          <cell r="C1249" t="str">
            <v>Germany, Federal Republic of (Government)</v>
          </cell>
          <cell r="E1249">
            <v>3350099968</v>
          </cell>
          <cell r="BN1249">
            <v>0</v>
          </cell>
          <cell r="BR1249">
            <v>1</v>
          </cell>
          <cell r="DS1249" t="str">
            <v>Neg</v>
          </cell>
          <cell r="DW1249">
            <v>1</v>
          </cell>
        </row>
        <row r="1250">
          <cell r="C1250" t="str">
            <v>Germany, Federal Republic of (Government)</v>
          </cell>
          <cell r="E1250">
            <v>4489600000</v>
          </cell>
          <cell r="BN1250">
            <v>0</v>
          </cell>
          <cell r="BR1250">
            <v>1</v>
          </cell>
          <cell r="DS1250" t="str">
            <v>Neg</v>
          </cell>
          <cell r="DW1250">
            <v>1</v>
          </cell>
        </row>
        <row r="1251">
          <cell r="C1251" t="str">
            <v>Germany, Federal Republic of (Government)</v>
          </cell>
          <cell r="E1251">
            <v>4479200256</v>
          </cell>
          <cell r="BN1251">
            <v>0</v>
          </cell>
          <cell r="BR1251">
            <v>1</v>
          </cell>
          <cell r="DS1251" t="str">
            <v>Neg</v>
          </cell>
          <cell r="DW1251">
            <v>1</v>
          </cell>
        </row>
        <row r="1252">
          <cell r="C1252" t="str">
            <v>Germany, Federal Republic of (Government)</v>
          </cell>
          <cell r="E1252">
            <v>3308100096</v>
          </cell>
          <cell r="BN1252">
            <v>0</v>
          </cell>
          <cell r="BR1252">
            <v>1</v>
          </cell>
          <cell r="DS1252" t="str">
            <v>Neg</v>
          </cell>
          <cell r="DW1252">
            <v>1</v>
          </cell>
        </row>
        <row r="1253">
          <cell r="C1253" t="str">
            <v>Germany, Federal Republic of (Government)</v>
          </cell>
          <cell r="E1253">
            <v>3292800000</v>
          </cell>
          <cell r="BN1253">
            <v>0</v>
          </cell>
          <cell r="BR1253">
            <v>1</v>
          </cell>
          <cell r="DS1253" t="str">
            <v>Neg</v>
          </cell>
          <cell r="DW1253">
            <v>1</v>
          </cell>
        </row>
        <row r="1254">
          <cell r="C1254" t="str">
            <v>Germany, Federal Republic of (Government)</v>
          </cell>
          <cell r="E1254">
            <v>3349499904</v>
          </cell>
          <cell r="BN1254">
            <v>0</v>
          </cell>
          <cell r="BR1254">
            <v>1</v>
          </cell>
          <cell r="DS1254" t="str">
            <v>Neg</v>
          </cell>
          <cell r="DW1254">
            <v>1</v>
          </cell>
        </row>
        <row r="1255">
          <cell r="C1255" t="str">
            <v>Germany, Federal Republic of (Government)</v>
          </cell>
          <cell r="E1255">
            <v>3304499968</v>
          </cell>
          <cell r="BN1255">
            <v>0</v>
          </cell>
          <cell r="BR1255">
            <v>1</v>
          </cell>
          <cell r="DS1255" t="str">
            <v>Neg</v>
          </cell>
          <cell r="DW1255">
            <v>1</v>
          </cell>
        </row>
        <row r="1256">
          <cell r="C1256" t="str">
            <v>Denmark, Kingdom of (Government)</v>
          </cell>
          <cell r="E1256">
            <v>15033525</v>
          </cell>
          <cell r="BN1256">
            <v>0</v>
          </cell>
          <cell r="BR1256">
            <v>0</v>
          </cell>
          <cell r="DS1256" t="str">
            <v>1-2</v>
          </cell>
          <cell r="DW1256">
            <v>1</v>
          </cell>
        </row>
        <row r="1257">
          <cell r="C1257" t="str">
            <v>Denmark, Kingdom of (Government)</v>
          </cell>
          <cell r="E1257">
            <v>15068865</v>
          </cell>
          <cell r="BN1257">
            <v>0</v>
          </cell>
          <cell r="BR1257">
            <v>0</v>
          </cell>
          <cell r="DS1257" t="str">
            <v>1-2</v>
          </cell>
          <cell r="DW1257">
            <v>1</v>
          </cell>
        </row>
        <row r="1258">
          <cell r="C1258" t="str">
            <v>Denmark, Kingdom of (Government)</v>
          </cell>
          <cell r="E1258">
            <v>15100722</v>
          </cell>
          <cell r="BN1258">
            <v>0</v>
          </cell>
          <cell r="BR1258">
            <v>0</v>
          </cell>
          <cell r="DS1258" t="str">
            <v>1-2</v>
          </cell>
          <cell r="DW1258">
            <v>1</v>
          </cell>
        </row>
        <row r="1259">
          <cell r="C1259" t="str">
            <v>Denmark, Kingdom of (Government)</v>
          </cell>
          <cell r="E1259">
            <v>14408785</v>
          </cell>
          <cell r="BN1259">
            <v>0</v>
          </cell>
          <cell r="BR1259">
            <v>0</v>
          </cell>
          <cell r="DS1259" t="str">
            <v>1-2</v>
          </cell>
          <cell r="DW1259">
            <v>1</v>
          </cell>
        </row>
        <row r="1260">
          <cell r="C1260" t="str">
            <v>Denmark, Kingdom of (Government)</v>
          </cell>
          <cell r="E1260">
            <v>7495128</v>
          </cell>
          <cell r="BN1260">
            <v>0</v>
          </cell>
          <cell r="BR1260">
            <v>0</v>
          </cell>
          <cell r="DS1260" t="str">
            <v>1-2</v>
          </cell>
          <cell r="DW1260">
            <v>1</v>
          </cell>
        </row>
        <row r="1261">
          <cell r="C1261" t="str">
            <v>Denmark, Kingdom of (Government)</v>
          </cell>
          <cell r="E1261">
            <v>36540804</v>
          </cell>
          <cell r="BN1261">
            <v>0</v>
          </cell>
          <cell r="BR1261">
            <v>0</v>
          </cell>
          <cell r="DS1261" t="str">
            <v>0-1</v>
          </cell>
          <cell r="DW1261">
            <v>1</v>
          </cell>
        </row>
        <row r="1262">
          <cell r="C1262" t="str">
            <v>Denmark, Kingdom of (Government)</v>
          </cell>
          <cell r="E1262">
            <v>7514616</v>
          </cell>
          <cell r="BN1262">
            <v>0</v>
          </cell>
          <cell r="BR1262">
            <v>0</v>
          </cell>
          <cell r="DS1262" t="str">
            <v>1-2</v>
          </cell>
          <cell r="DW1262">
            <v>1</v>
          </cell>
        </row>
        <row r="1263">
          <cell r="C1263" t="str">
            <v>Denmark, Kingdom of (Government)</v>
          </cell>
          <cell r="E1263">
            <v>10459157</v>
          </cell>
          <cell r="BN1263">
            <v>0</v>
          </cell>
          <cell r="BR1263">
            <v>0</v>
          </cell>
          <cell r="DS1263" t="str">
            <v>0-1</v>
          </cell>
          <cell r="DW1263">
            <v>1</v>
          </cell>
        </row>
        <row r="1264">
          <cell r="C1264" t="str">
            <v>Denmark, Kingdom of (Government)</v>
          </cell>
          <cell r="E1264">
            <v>4502949.5</v>
          </cell>
          <cell r="BN1264">
            <v>0</v>
          </cell>
          <cell r="BR1264">
            <v>0</v>
          </cell>
          <cell r="DS1264" t="str">
            <v>0-1</v>
          </cell>
          <cell r="DW1264">
            <v>1</v>
          </cell>
        </row>
        <row r="1265">
          <cell r="C1265" t="str">
            <v>Denmark, Kingdom of (Government)</v>
          </cell>
          <cell r="E1265">
            <v>3746048</v>
          </cell>
          <cell r="BN1265">
            <v>0</v>
          </cell>
          <cell r="BR1265">
            <v>0</v>
          </cell>
          <cell r="DS1265" t="str">
            <v>1-2</v>
          </cell>
          <cell r="DW1265">
            <v>1</v>
          </cell>
        </row>
        <row r="1266">
          <cell r="C1266" t="str">
            <v>Denmark, Kingdom of (Government)</v>
          </cell>
          <cell r="E1266">
            <v>7504352.5</v>
          </cell>
          <cell r="BN1266">
            <v>0</v>
          </cell>
          <cell r="BR1266">
            <v>0</v>
          </cell>
          <cell r="DS1266" t="str">
            <v>NA</v>
          </cell>
          <cell r="DW1266">
            <v>1</v>
          </cell>
        </row>
        <row r="1267">
          <cell r="C1267" t="str">
            <v>Denmark, Kingdom of (Government)</v>
          </cell>
          <cell r="E1267">
            <v>7444797</v>
          </cell>
          <cell r="BN1267">
            <v>0</v>
          </cell>
          <cell r="BR1267">
            <v>0</v>
          </cell>
          <cell r="DS1267" t="str">
            <v>1-2</v>
          </cell>
          <cell r="DW1267">
            <v>1</v>
          </cell>
        </row>
        <row r="1268">
          <cell r="C1268" t="str">
            <v>Denmark, Kingdom of (Government)</v>
          </cell>
          <cell r="E1268">
            <v>45773572</v>
          </cell>
          <cell r="BN1268">
            <v>0</v>
          </cell>
          <cell r="BR1268">
            <v>0</v>
          </cell>
          <cell r="DS1268" t="str">
            <v>0-1</v>
          </cell>
          <cell r="DW1268">
            <v>1</v>
          </cell>
        </row>
        <row r="1269">
          <cell r="C1269" t="str">
            <v>Denmark, Kingdom of (Government)</v>
          </cell>
          <cell r="E1269">
            <v>38366508</v>
          </cell>
          <cell r="BN1269">
            <v>0</v>
          </cell>
          <cell r="BR1269">
            <v>0</v>
          </cell>
          <cell r="DS1269" t="str">
            <v>0-1</v>
          </cell>
          <cell r="DW1269">
            <v>1</v>
          </cell>
        </row>
        <row r="1270">
          <cell r="C1270" t="str">
            <v>Denmark, Kingdom of (Government)</v>
          </cell>
          <cell r="E1270">
            <v>112421000</v>
          </cell>
          <cell r="BN1270">
            <v>0</v>
          </cell>
          <cell r="BR1270">
            <v>0</v>
          </cell>
          <cell r="DS1270" t="str">
            <v>Neg</v>
          </cell>
          <cell r="DW1270">
            <v>1</v>
          </cell>
        </row>
        <row r="1271">
          <cell r="C1271" t="str">
            <v>Denmark, Kingdom of (Government)</v>
          </cell>
          <cell r="E1271">
            <v>111439072</v>
          </cell>
          <cell r="BN1271">
            <v>0</v>
          </cell>
          <cell r="BR1271">
            <v>0</v>
          </cell>
          <cell r="DS1271" t="str">
            <v>Neg</v>
          </cell>
          <cell r="DW1271">
            <v>1</v>
          </cell>
        </row>
        <row r="1272">
          <cell r="C1272" t="str">
            <v>Denmark, Kingdom of (Government)</v>
          </cell>
          <cell r="E1272">
            <v>60778264</v>
          </cell>
          <cell r="BN1272">
            <v>0</v>
          </cell>
          <cell r="BR1272">
            <v>0</v>
          </cell>
          <cell r="DS1272" t="str">
            <v>0-1</v>
          </cell>
          <cell r="DW1272">
            <v>1</v>
          </cell>
        </row>
        <row r="1273">
          <cell r="C1273" t="str">
            <v>Denmark, Kingdom of (Government)</v>
          </cell>
          <cell r="E1273">
            <v>318032448</v>
          </cell>
          <cell r="BN1273">
            <v>0</v>
          </cell>
          <cell r="BR1273">
            <v>0</v>
          </cell>
          <cell r="DS1273" t="str">
            <v>Neg</v>
          </cell>
          <cell r="DW1273">
            <v>1</v>
          </cell>
        </row>
        <row r="1274">
          <cell r="C1274" t="str">
            <v>Denmark, Kingdom of (Government)</v>
          </cell>
          <cell r="E1274">
            <v>141232320</v>
          </cell>
          <cell r="BN1274">
            <v>0</v>
          </cell>
          <cell r="BR1274">
            <v>0</v>
          </cell>
          <cell r="DS1274" t="str">
            <v>Neg</v>
          </cell>
          <cell r="DW1274">
            <v>1</v>
          </cell>
        </row>
        <row r="1275">
          <cell r="C1275" t="str">
            <v>Denmark, Kingdom of (Government)</v>
          </cell>
          <cell r="E1275">
            <v>227138512</v>
          </cell>
          <cell r="BN1275">
            <v>0</v>
          </cell>
          <cell r="BR1275">
            <v>0</v>
          </cell>
          <cell r="DS1275" t="str">
            <v>Neg</v>
          </cell>
          <cell r="DW1275">
            <v>1</v>
          </cell>
        </row>
        <row r="1276">
          <cell r="C1276" t="str">
            <v>Denmark, Kingdom of (Government)</v>
          </cell>
          <cell r="E1276">
            <v>149644592</v>
          </cell>
          <cell r="BN1276">
            <v>0</v>
          </cell>
          <cell r="BR1276">
            <v>0</v>
          </cell>
          <cell r="DS1276" t="str">
            <v>Neg</v>
          </cell>
          <cell r="DW1276">
            <v>1</v>
          </cell>
        </row>
        <row r="1277">
          <cell r="C1277" t="str">
            <v>Denmark, Kingdom of (Government)</v>
          </cell>
          <cell r="E1277">
            <v>150253936</v>
          </cell>
          <cell r="BN1277">
            <v>0</v>
          </cell>
          <cell r="BR1277">
            <v>0</v>
          </cell>
          <cell r="DS1277" t="str">
            <v>0-1</v>
          </cell>
          <cell r="DW1277">
            <v>1</v>
          </cell>
        </row>
        <row r="1278">
          <cell r="C1278" t="str">
            <v>Denmark, Kingdom of (Government)</v>
          </cell>
          <cell r="E1278">
            <v>198597776</v>
          </cell>
          <cell r="BN1278">
            <v>0</v>
          </cell>
          <cell r="BR1278">
            <v>0</v>
          </cell>
          <cell r="DS1278" t="str">
            <v>Neg</v>
          </cell>
          <cell r="DW1278">
            <v>1</v>
          </cell>
        </row>
        <row r="1279">
          <cell r="C1279" t="str">
            <v>Denmark, Kingdom of (Government)</v>
          </cell>
          <cell r="E1279">
            <v>192432016</v>
          </cell>
          <cell r="BN1279">
            <v>0</v>
          </cell>
          <cell r="BR1279">
            <v>0</v>
          </cell>
          <cell r="DS1279" t="str">
            <v>NA</v>
          </cell>
          <cell r="DW1279">
            <v>1</v>
          </cell>
        </row>
        <row r="1280">
          <cell r="C1280" t="str">
            <v>Denmark, Kingdom of (Government)</v>
          </cell>
          <cell r="E1280">
            <v>14735787</v>
          </cell>
          <cell r="BN1280">
            <v>0</v>
          </cell>
          <cell r="BR1280">
            <v>0</v>
          </cell>
          <cell r="DS1280" t="str">
            <v>Neg</v>
          </cell>
          <cell r="DW1280">
            <v>1</v>
          </cell>
        </row>
        <row r="1281">
          <cell r="C1281" t="str">
            <v>Denmark, Kingdom of (Government)</v>
          </cell>
          <cell r="E1281">
            <v>29308324</v>
          </cell>
          <cell r="BN1281">
            <v>0</v>
          </cell>
          <cell r="BR1281">
            <v>0</v>
          </cell>
          <cell r="DS1281" t="str">
            <v>Neg</v>
          </cell>
          <cell r="DW1281">
            <v>1</v>
          </cell>
        </row>
        <row r="1282">
          <cell r="C1282" t="str">
            <v>Denmark, Kingdom of (Government)</v>
          </cell>
          <cell r="E1282">
            <v>120936816</v>
          </cell>
          <cell r="BN1282">
            <v>0</v>
          </cell>
          <cell r="BR1282">
            <v>0</v>
          </cell>
          <cell r="DS1282" t="str">
            <v>Neg</v>
          </cell>
          <cell r="DW1282">
            <v>1</v>
          </cell>
        </row>
        <row r="1283">
          <cell r="C1283" t="str">
            <v>Denmark, Kingdom of (Government)</v>
          </cell>
          <cell r="E1283">
            <v>5930231</v>
          </cell>
          <cell r="BN1283">
            <v>0</v>
          </cell>
          <cell r="BR1283">
            <v>0</v>
          </cell>
          <cell r="DS1283" t="str">
            <v>Neg</v>
          </cell>
          <cell r="DW1283">
            <v>1</v>
          </cell>
        </row>
        <row r="1284">
          <cell r="C1284" t="str">
            <v>Denmark, Kingdom of (Government)</v>
          </cell>
          <cell r="E1284">
            <v>218169520</v>
          </cell>
          <cell r="BN1284">
            <v>0</v>
          </cell>
          <cell r="BR1284">
            <v>0</v>
          </cell>
          <cell r="DS1284" t="str">
            <v>0-1</v>
          </cell>
          <cell r="DW1284">
            <v>1</v>
          </cell>
        </row>
        <row r="1285">
          <cell r="C1285" t="str">
            <v>Denmark, Kingdom of (Government)</v>
          </cell>
          <cell r="E1285">
            <v>162858944</v>
          </cell>
          <cell r="BN1285">
            <v>0</v>
          </cell>
          <cell r="BR1285">
            <v>0</v>
          </cell>
          <cell r="DS1285" t="str">
            <v>Neg</v>
          </cell>
          <cell r="DW1285">
            <v>1</v>
          </cell>
        </row>
        <row r="1286">
          <cell r="C1286" t="str">
            <v>Denmark, Kingdom of (Government)</v>
          </cell>
          <cell r="E1286">
            <v>230610512</v>
          </cell>
          <cell r="BN1286">
            <v>0</v>
          </cell>
          <cell r="BR1286">
            <v>0</v>
          </cell>
          <cell r="DS1286" t="str">
            <v>Neg</v>
          </cell>
          <cell r="DW1286">
            <v>1</v>
          </cell>
        </row>
        <row r="1287">
          <cell r="C1287" t="str">
            <v>Denmark, Kingdom of (Government)</v>
          </cell>
          <cell r="E1287">
            <v>37550504</v>
          </cell>
          <cell r="BN1287">
            <v>0</v>
          </cell>
          <cell r="BR1287">
            <v>0</v>
          </cell>
          <cell r="DS1287" t="str">
            <v>Neg</v>
          </cell>
          <cell r="DW1287">
            <v>1</v>
          </cell>
        </row>
        <row r="1288">
          <cell r="C1288" t="str">
            <v>Denmark, Kingdom of (Government)</v>
          </cell>
          <cell r="E1288">
            <v>385050272</v>
          </cell>
          <cell r="BN1288">
            <v>0</v>
          </cell>
          <cell r="BR1288">
            <v>0</v>
          </cell>
          <cell r="DS1288" t="str">
            <v>0-1</v>
          </cell>
          <cell r="DW1288">
            <v>1</v>
          </cell>
        </row>
        <row r="1289">
          <cell r="C1289" t="str">
            <v>Denmark, Kingdom of (Government)</v>
          </cell>
          <cell r="E1289">
            <v>30615682</v>
          </cell>
          <cell r="BN1289">
            <v>0</v>
          </cell>
          <cell r="BR1289">
            <v>0</v>
          </cell>
          <cell r="DS1289" t="str">
            <v>NA</v>
          </cell>
          <cell r="DW1289">
            <v>1</v>
          </cell>
        </row>
        <row r="1290">
          <cell r="C1290" t="str">
            <v>Denmark, Kingdom of (Government)</v>
          </cell>
          <cell r="E1290">
            <v>153346016</v>
          </cell>
          <cell r="BN1290">
            <v>0</v>
          </cell>
          <cell r="BR1290">
            <v>0</v>
          </cell>
          <cell r="DS1290" t="str">
            <v>NA</v>
          </cell>
          <cell r="DW1290">
            <v>1</v>
          </cell>
        </row>
        <row r="1291">
          <cell r="C1291" t="str">
            <v>Denmark, Kingdom of (Government)</v>
          </cell>
          <cell r="E1291">
            <v>53627520</v>
          </cell>
          <cell r="BN1291">
            <v>0</v>
          </cell>
          <cell r="BR1291">
            <v>0</v>
          </cell>
          <cell r="DS1291" t="str">
            <v>NA</v>
          </cell>
          <cell r="DW1291">
            <v>1</v>
          </cell>
        </row>
        <row r="1292">
          <cell r="C1292" t="str">
            <v>Denmark, Kingdom of (Government)</v>
          </cell>
          <cell r="E1292">
            <v>203301376</v>
          </cell>
          <cell r="BN1292">
            <v>0</v>
          </cell>
          <cell r="BR1292">
            <v>0</v>
          </cell>
          <cell r="DS1292" t="str">
            <v>0-1</v>
          </cell>
          <cell r="DW1292">
            <v>1</v>
          </cell>
        </row>
        <row r="1293">
          <cell r="C1293" t="str">
            <v>Denmark, Kingdom of (Government)</v>
          </cell>
          <cell r="E1293">
            <v>151427968</v>
          </cell>
          <cell r="BN1293">
            <v>0</v>
          </cell>
          <cell r="BR1293">
            <v>0</v>
          </cell>
          <cell r="DS1293" t="str">
            <v>NA</v>
          </cell>
          <cell r="DW1293">
            <v>1</v>
          </cell>
        </row>
        <row r="1294">
          <cell r="C1294" t="str">
            <v>Denmark, Kingdom of (Government)</v>
          </cell>
          <cell r="E1294">
            <v>51540140</v>
          </cell>
          <cell r="BN1294">
            <v>0</v>
          </cell>
          <cell r="BR1294">
            <v>0</v>
          </cell>
          <cell r="DS1294" t="str">
            <v>NA</v>
          </cell>
          <cell r="DW1294">
            <v>1</v>
          </cell>
        </row>
        <row r="1295">
          <cell r="C1295" t="str">
            <v>Denmark, Kingdom of (Government)</v>
          </cell>
          <cell r="E1295">
            <v>282571712</v>
          </cell>
          <cell r="BN1295">
            <v>0</v>
          </cell>
          <cell r="BR1295">
            <v>0</v>
          </cell>
          <cell r="DS1295" t="str">
            <v>0-1</v>
          </cell>
          <cell r="DW1295">
            <v>1</v>
          </cell>
        </row>
        <row r="1296">
          <cell r="C1296" t="str">
            <v>Denmark, Kingdom of (Government)</v>
          </cell>
          <cell r="E1296">
            <v>152413472</v>
          </cell>
          <cell r="BN1296">
            <v>0</v>
          </cell>
          <cell r="BR1296">
            <v>0</v>
          </cell>
          <cell r="DS1296" t="str">
            <v>NA</v>
          </cell>
          <cell r="DW1296">
            <v>1</v>
          </cell>
        </row>
        <row r="1297">
          <cell r="C1297" t="str">
            <v>Denmark, Kingdom of (Government)</v>
          </cell>
          <cell r="E1297">
            <v>249984944</v>
          </cell>
          <cell r="BN1297">
            <v>0</v>
          </cell>
          <cell r="BR1297">
            <v>0</v>
          </cell>
          <cell r="DS1297" t="str">
            <v>0-1</v>
          </cell>
          <cell r="DW1297">
            <v>1</v>
          </cell>
        </row>
        <row r="1298">
          <cell r="C1298" t="str">
            <v>Denmark, Kingdom of (Government)</v>
          </cell>
          <cell r="E1298">
            <v>37834076</v>
          </cell>
          <cell r="BN1298">
            <v>0</v>
          </cell>
          <cell r="BR1298">
            <v>0</v>
          </cell>
          <cell r="DS1298" t="str">
            <v>NA</v>
          </cell>
          <cell r="DW1298">
            <v>1</v>
          </cell>
        </row>
        <row r="1299">
          <cell r="C1299" t="str">
            <v>Denmark, Kingdom of (Government)</v>
          </cell>
          <cell r="E1299">
            <v>87837528</v>
          </cell>
          <cell r="BN1299">
            <v>0</v>
          </cell>
          <cell r="BR1299">
            <v>0</v>
          </cell>
          <cell r="DS1299" t="str">
            <v>0-1</v>
          </cell>
          <cell r="DW1299">
            <v>1</v>
          </cell>
        </row>
        <row r="1300">
          <cell r="C1300" t="str">
            <v>Denmark, Kingdom of (Government)</v>
          </cell>
          <cell r="E1300">
            <v>75459168</v>
          </cell>
          <cell r="BN1300">
            <v>0</v>
          </cell>
          <cell r="BR1300">
            <v>0</v>
          </cell>
          <cell r="DS1300" t="str">
            <v>NA</v>
          </cell>
          <cell r="DW1300">
            <v>1</v>
          </cell>
        </row>
        <row r="1301">
          <cell r="C1301" t="str">
            <v>Denmark, Kingdom of (Government)</v>
          </cell>
          <cell r="E1301">
            <v>37583812</v>
          </cell>
          <cell r="BN1301">
            <v>0</v>
          </cell>
          <cell r="BR1301">
            <v>0</v>
          </cell>
          <cell r="DS1301" t="str">
            <v>NA</v>
          </cell>
          <cell r="DW1301">
            <v>1</v>
          </cell>
        </row>
        <row r="1302">
          <cell r="C1302" t="str">
            <v>Denmark, Kingdom of (Government)</v>
          </cell>
          <cell r="E1302">
            <v>75137128</v>
          </cell>
          <cell r="BN1302">
            <v>0</v>
          </cell>
          <cell r="BR1302">
            <v>0</v>
          </cell>
          <cell r="DS1302" t="str">
            <v>NA</v>
          </cell>
          <cell r="DW1302">
            <v>1</v>
          </cell>
        </row>
        <row r="1303">
          <cell r="C1303" t="str">
            <v>Denmark, Kingdom of (Government)</v>
          </cell>
          <cell r="E1303">
            <v>249410272</v>
          </cell>
          <cell r="BN1303">
            <v>0</v>
          </cell>
          <cell r="BR1303">
            <v>0</v>
          </cell>
          <cell r="DS1303" t="str">
            <v>0-1</v>
          </cell>
          <cell r="DW1303">
            <v>1</v>
          </cell>
        </row>
        <row r="1304">
          <cell r="C1304" t="str">
            <v>Denmark, Kingdom of (Government)</v>
          </cell>
          <cell r="E1304">
            <v>37844956</v>
          </cell>
          <cell r="BN1304">
            <v>0</v>
          </cell>
          <cell r="BR1304">
            <v>0</v>
          </cell>
          <cell r="DS1304" t="str">
            <v>NA</v>
          </cell>
          <cell r="DW1304">
            <v>1</v>
          </cell>
        </row>
        <row r="1305">
          <cell r="C1305" t="str">
            <v>Denmark, Kingdom of (Government)</v>
          </cell>
          <cell r="E1305">
            <v>7571283.5</v>
          </cell>
          <cell r="BN1305">
            <v>0</v>
          </cell>
          <cell r="BR1305">
            <v>0</v>
          </cell>
          <cell r="DS1305" t="str">
            <v>NA</v>
          </cell>
          <cell r="DW1305">
            <v>1</v>
          </cell>
        </row>
        <row r="1306">
          <cell r="C1306" t="str">
            <v>Denmark, Kingdom of (Government)</v>
          </cell>
          <cell r="E1306">
            <v>137379040</v>
          </cell>
          <cell r="BN1306">
            <v>0</v>
          </cell>
          <cell r="BR1306">
            <v>0</v>
          </cell>
          <cell r="DS1306" t="str">
            <v>0-1</v>
          </cell>
          <cell r="DW1306">
            <v>1</v>
          </cell>
        </row>
        <row r="1307">
          <cell r="C1307" t="str">
            <v>Denmark, Kingdom of (Government)</v>
          </cell>
          <cell r="E1307">
            <v>74750704</v>
          </cell>
          <cell r="BN1307">
            <v>0</v>
          </cell>
          <cell r="BR1307">
            <v>0</v>
          </cell>
          <cell r="DS1307" t="str">
            <v>NA</v>
          </cell>
          <cell r="DW1307">
            <v>1</v>
          </cell>
        </row>
        <row r="1308">
          <cell r="C1308" t="str">
            <v>Denmark, Kingdom of (Government)</v>
          </cell>
          <cell r="E1308">
            <v>44918248</v>
          </cell>
          <cell r="BN1308">
            <v>0</v>
          </cell>
          <cell r="BR1308">
            <v>0</v>
          </cell>
          <cell r="DS1308" t="str">
            <v>NA</v>
          </cell>
          <cell r="DW1308">
            <v>1</v>
          </cell>
        </row>
        <row r="1309">
          <cell r="C1309" t="str">
            <v>Denmark, Kingdom of (Government)</v>
          </cell>
          <cell r="E1309">
            <v>246094752</v>
          </cell>
          <cell r="BN1309">
            <v>0</v>
          </cell>
          <cell r="BR1309">
            <v>0</v>
          </cell>
          <cell r="DS1309" t="str">
            <v>0-1</v>
          </cell>
          <cell r="DW1309">
            <v>1</v>
          </cell>
        </row>
        <row r="1310">
          <cell r="C1310" t="str">
            <v>Denmark, Kingdom of (Government)</v>
          </cell>
          <cell r="E1310">
            <v>37272824</v>
          </cell>
          <cell r="BN1310">
            <v>0</v>
          </cell>
          <cell r="BR1310">
            <v>0</v>
          </cell>
          <cell r="DS1310" t="str">
            <v>NA</v>
          </cell>
          <cell r="DW1310">
            <v>1</v>
          </cell>
        </row>
        <row r="1311">
          <cell r="C1311" t="str">
            <v>Denmark, Kingdom of (Government)</v>
          </cell>
          <cell r="E1311">
            <v>30137730</v>
          </cell>
          <cell r="BN1311">
            <v>0</v>
          </cell>
          <cell r="BR1311">
            <v>0</v>
          </cell>
          <cell r="DS1311" t="str">
            <v>NA</v>
          </cell>
          <cell r="DW1311">
            <v>1</v>
          </cell>
        </row>
        <row r="1312">
          <cell r="C1312" t="str">
            <v>Denmark, Kingdom of (Government)</v>
          </cell>
          <cell r="E1312">
            <v>272489920</v>
          </cell>
          <cell r="BN1312">
            <v>0</v>
          </cell>
          <cell r="BR1312">
            <v>0</v>
          </cell>
          <cell r="DS1312" t="str">
            <v>Neg</v>
          </cell>
          <cell r="DW1312">
            <v>1</v>
          </cell>
        </row>
        <row r="1313">
          <cell r="C1313" t="str">
            <v>Denmark, Kingdom of (Government)</v>
          </cell>
          <cell r="E1313">
            <v>30232944</v>
          </cell>
          <cell r="BN1313">
            <v>0</v>
          </cell>
          <cell r="BR1313">
            <v>0</v>
          </cell>
          <cell r="DS1313" t="str">
            <v>NA</v>
          </cell>
          <cell r="DW1313">
            <v>1</v>
          </cell>
        </row>
        <row r="1314">
          <cell r="C1314" t="str">
            <v>Denmark, Kingdom of (Government)</v>
          </cell>
          <cell r="E1314">
            <v>30021014</v>
          </cell>
          <cell r="BN1314">
            <v>0</v>
          </cell>
          <cell r="BR1314">
            <v>0</v>
          </cell>
          <cell r="DS1314" t="str">
            <v>NA</v>
          </cell>
          <cell r="DW1314">
            <v>1</v>
          </cell>
        </row>
        <row r="1315">
          <cell r="C1315" t="str">
            <v>Denmark, Kingdom of (Government)</v>
          </cell>
          <cell r="E1315">
            <v>14990256</v>
          </cell>
          <cell r="BN1315">
            <v>0</v>
          </cell>
          <cell r="BR1315">
            <v>0</v>
          </cell>
          <cell r="DS1315" t="str">
            <v>NA</v>
          </cell>
          <cell r="DW1315">
            <v>1</v>
          </cell>
        </row>
        <row r="1316">
          <cell r="C1316" t="str">
            <v>Denmark, Kingdom of (Government)</v>
          </cell>
          <cell r="E1316">
            <v>341047488</v>
          </cell>
          <cell r="BN1316">
            <v>0</v>
          </cell>
          <cell r="BR1316">
            <v>0</v>
          </cell>
          <cell r="DS1316" t="str">
            <v>Neg</v>
          </cell>
          <cell r="DW1316">
            <v>1</v>
          </cell>
        </row>
        <row r="1317">
          <cell r="C1317" t="str">
            <v>Denmark, Kingdom of (Government)</v>
          </cell>
          <cell r="E1317">
            <v>258778928</v>
          </cell>
          <cell r="BN1317">
            <v>0</v>
          </cell>
          <cell r="BR1317">
            <v>0</v>
          </cell>
          <cell r="DS1317" t="str">
            <v>Neg</v>
          </cell>
          <cell r="DW1317">
            <v>1</v>
          </cell>
        </row>
        <row r="1318">
          <cell r="C1318" t="str">
            <v>Denmark, Kingdom of (Government)</v>
          </cell>
          <cell r="E1318">
            <v>195992704</v>
          </cell>
          <cell r="BN1318">
            <v>0</v>
          </cell>
          <cell r="BR1318">
            <v>0</v>
          </cell>
          <cell r="DS1318" t="str">
            <v>NA</v>
          </cell>
          <cell r="DW1318">
            <v>1</v>
          </cell>
        </row>
        <row r="1319">
          <cell r="C1319" t="str">
            <v>Denmark, Kingdom of (Government)</v>
          </cell>
          <cell r="E1319">
            <v>192432016</v>
          </cell>
          <cell r="BN1319">
            <v>0</v>
          </cell>
          <cell r="BR1319">
            <v>0</v>
          </cell>
          <cell r="DS1319" t="str">
            <v>Neg</v>
          </cell>
          <cell r="DW1319">
            <v>1</v>
          </cell>
        </row>
        <row r="1320">
          <cell r="C1320" t="str">
            <v>Denmark, Kingdom of (Government)</v>
          </cell>
          <cell r="E1320">
            <v>228607296</v>
          </cell>
          <cell r="BN1320">
            <v>0</v>
          </cell>
          <cell r="BR1320">
            <v>0</v>
          </cell>
          <cell r="DS1320" t="str">
            <v>NA</v>
          </cell>
          <cell r="DW1320">
            <v>1</v>
          </cell>
        </row>
        <row r="1321">
          <cell r="C1321" t="str">
            <v>Denmark, Kingdom of (Government)</v>
          </cell>
          <cell r="E1321">
            <v>30021466</v>
          </cell>
          <cell r="BN1321">
            <v>0</v>
          </cell>
          <cell r="BR1321">
            <v>0</v>
          </cell>
          <cell r="DS1321" t="str">
            <v>NA</v>
          </cell>
          <cell r="DW1321">
            <v>1</v>
          </cell>
        </row>
        <row r="1322">
          <cell r="C1322" t="str">
            <v>Denmark, Kingdom of (Government)</v>
          </cell>
          <cell r="E1322">
            <v>120078648</v>
          </cell>
          <cell r="BN1322">
            <v>0</v>
          </cell>
          <cell r="BR1322">
            <v>0</v>
          </cell>
          <cell r="DS1322" t="str">
            <v>NA</v>
          </cell>
          <cell r="DW1322">
            <v>1</v>
          </cell>
        </row>
        <row r="1323">
          <cell r="C1323" t="str">
            <v>Denmark, Kingdom of (Government)</v>
          </cell>
          <cell r="E1323">
            <v>29968384</v>
          </cell>
          <cell r="BN1323">
            <v>0</v>
          </cell>
          <cell r="BR1323">
            <v>0</v>
          </cell>
          <cell r="DS1323" t="str">
            <v>NA</v>
          </cell>
          <cell r="DW1323">
            <v>1</v>
          </cell>
        </row>
        <row r="1324">
          <cell r="C1324" t="str">
            <v>Denmark, Kingdom of (Government)</v>
          </cell>
          <cell r="E1324">
            <v>30017410</v>
          </cell>
          <cell r="BN1324">
            <v>0</v>
          </cell>
          <cell r="BR1324">
            <v>0</v>
          </cell>
          <cell r="DS1324" t="str">
            <v>NA</v>
          </cell>
          <cell r="DW1324">
            <v>1</v>
          </cell>
        </row>
        <row r="1325">
          <cell r="C1325" t="str">
            <v>Denmark, Kingdom of (Government)</v>
          </cell>
          <cell r="E1325">
            <v>29785840</v>
          </cell>
          <cell r="BN1325">
            <v>0</v>
          </cell>
          <cell r="BR1325">
            <v>0</v>
          </cell>
          <cell r="DS1325" t="str">
            <v>NA</v>
          </cell>
          <cell r="DW1325">
            <v>1</v>
          </cell>
        </row>
        <row r="1326">
          <cell r="C1326" t="str">
            <v>Denmark, Kingdom of (Government)</v>
          </cell>
          <cell r="E1326">
            <v>44620944</v>
          </cell>
          <cell r="BN1326">
            <v>0</v>
          </cell>
          <cell r="BR1326">
            <v>0</v>
          </cell>
          <cell r="DS1326" t="str">
            <v>NA</v>
          </cell>
          <cell r="DW1326">
            <v>1</v>
          </cell>
        </row>
        <row r="1327">
          <cell r="C1327" t="str">
            <v>Denmark, Kingdom of (Government)</v>
          </cell>
          <cell r="E1327">
            <v>29713266</v>
          </cell>
          <cell r="BN1327">
            <v>0</v>
          </cell>
          <cell r="BR1327">
            <v>0</v>
          </cell>
          <cell r="DS1327" t="str">
            <v>NA</v>
          </cell>
          <cell r="DW1327">
            <v>1</v>
          </cell>
        </row>
        <row r="1328">
          <cell r="C1328" t="str">
            <v>Denmark, Kingdom of (Government)</v>
          </cell>
          <cell r="E1328">
            <v>29779188</v>
          </cell>
          <cell r="BN1328">
            <v>0</v>
          </cell>
          <cell r="BR1328">
            <v>0</v>
          </cell>
          <cell r="DS1328" t="str">
            <v>NA</v>
          </cell>
          <cell r="DW1328">
            <v>1</v>
          </cell>
        </row>
        <row r="1329">
          <cell r="C1329" t="str">
            <v>Denmark, Kingdom of (Government)</v>
          </cell>
          <cell r="E1329">
            <v>310846752</v>
          </cell>
          <cell r="BN1329">
            <v>0</v>
          </cell>
          <cell r="BR1329">
            <v>0</v>
          </cell>
          <cell r="DS1329" t="str">
            <v>Neg</v>
          </cell>
          <cell r="DW1329">
            <v>1</v>
          </cell>
        </row>
        <row r="1330">
          <cell r="C1330" t="str">
            <v>Denmark, Kingdom of (Government)</v>
          </cell>
          <cell r="E1330">
            <v>147793440</v>
          </cell>
          <cell r="BN1330">
            <v>0</v>
          </cell>
          <cell r="BR1330">
            <v>0</v>
          </cell>
          <cell r="DS1330" t="str">
            <v>Neg</v>
          </cell>
          <cell r="DW1330">
            <v>1</v>
          </cell>
        </row>
        <row r="1331">
          <cell r="C1331" t="str">
            <v>Denmark, Kingdom of (Government)</v>
          </cell>
          <cell r="E1331">
            <v>162311312</v>
          </cell>
          <cell r="BN1331">
            <v>0</v>
          </cell>
          <cell r="BR1331">
            <v>0</v>
          </cell>
          <cell r="DS1331" t="str">
            <v>Neg</v>
          </cell>
          <cell r="DW1331">
            <v>1</v>
          </cell>
        </row>
        <row r="1332">
          <cell r="C1332" t="str">
            <v>Denmark, Kingdom of (Government)</v>
          </cell>
          <cell r="E1332">
            <v>43981820</v>
          </cell>
          <cell r="BN1332">
            <v>0</v>
          </cell>
          <cell r="BR1332">
            <v>0</v>
          </cell>
          <cell r="DS1332" t="str">
            <v>NA</v>
          </cell>
          <cell r="DW1332">
            <v>1</v>
          </cell>
        </row>
        <row r="1333">
          <cell r="C1333" t="str">
            <v>Denmark, Kingdom of (Government)</v>
          </cell>
          <cell r="E1333">
            <v>341861472</v>
          </cell>
          <cell r="BN1333">
            <v>0</v>
          </cell>
          <cell r="BR1333">
            <v>0</v>
          </cell>
          <cell r="DS1333" t="str">
            <v>Neg</v>
          </cell>
          <cell r="DW1333">
            <v>1</v>
          </cell>
        </row>
        <row r="1334">
          <cell r="C1334" t="str">
            <v>Denmark, Kingdom of (Government)</v>
          </cell>
          <cell r="E1334">
            <v>14689896</v>
          </cell>
          <cell r="BN1334">
            <v>0</v>
          </cell>
          <cell r="BR1334">
            <v>0</v>
          </cell>
          <cell r="DS1334" t="str">
            <v>NA</v>
          </cell>
          <cell r="DW1334">
            <v>1</v>
          </cell>
        </row>
        <row r="1335">
          <cell r="C1335" t="str">
            <v>Denmark, Kingdom of (Government)</v>
          </cell>
          <cell r="E1335">
            <v>51723120</v>
          </cell>
          <cell r="BN1335">
            <v>0</v>
          </cell>
          <cell r="BR1335">
            <v>0</v>
          </cell>
          <cell r="DS1335" t="str">
            <v>NA</v>
          </cell>
          <cell r="DW1335">
            <v>1</v>
          </cell>
        </row>
        <row r="1336">
          <cell r="C1336" t="str">
            <v>Denmark, Kingdom of (Government)</v>
          </cell>
          <cell r="E1336">
            <v>172065984</v>
          </cell>
          <cell r="BN1336">
            <v>0</v>
          </cell>
          <cell r="BR1336">
            <v>0</v>
          </cell>
          <cell r="DS1336" t="str">
            <v>Neg</v>
          </cell>
          <cell r="DW1336">
            <v>1</v>
          </cell>
        </row>
        <row r="1337">
          <cell r="C1337" t="str">
            <v>Denmark, Kingdom of (Government)</v>
          </cell>
          <cell r="E1337">
            <v>29643244</v>
          </cell>
          <cell r="BN1337">
            <v>0</v>
          </cell>
          <cell r="BR1337">
            <v>0</v>
          </cell>
          <cell r="DS1337" t="str">
            <v>NA</v>
          </cell>
          <cell r="DW1337">
            <v>1</v>
          </cell>
        </row>
        <row r="1338">
          <cell r="C1338" t="str">
            <v>Denmark, Kingdom of (Government)</v>
          </cell>
          <cell r="E1338">
            <v>253672352</v>
          </cell>
          <cell r="BN1338">
            <v>0</v>
          </cell>
          <cell r="BR1338">
            <v>0</v>
          </cell>
          <cell r="DS1338" t="str">
            <v>Neg</v>
          </cell>
          <cell r="DW1338">
            <v>1</v>
          </cell>
        </row>
        <row r="1339">
          <cell r="C1339" t="str">
            <v>Denmark, Kingdom of (Government)</v>
          </cell>
          <cell r="E1339">
            <v>148176688</v>
          </cell>
          <cell r="BN1339">
            <v>0</v>
          </cell>
          <cell r="BR1339">
            <v>0</v>
          </cell>
          <cell r="DS1339" t="str">
            <v>0-1</v>
          </cell>
          <cell r="DW1339">
            <v>1</v>
          </cell>
        </row>
        <row r="1340">
          <cell r="C1340" t="str">
            <v>Denmark, Kingdom of (Government)</v>
          </cell>
          <cell r="E1340">
            <v>185827008</v>
          </cell>
          <cell r="BN1340">
            <v>0</v>
          </cell>
          <cell r="BR1340">
            <v>0</v>
          </cell>
          <cell r="DS1340" t="str">
            <v>Neg</v>
          </cell>
          <cell r="DW1340">
            <v>1</v>
          </cell>
        </row>
        <row r="1341">
          <cell r="C1341" t="str">
            <v>Denmark, Kingdom of (Government)</v>
          </cell>
          <cell r="E1341">
            <v>117980176</v>
          </cell>
          <cell r="BN1341">
            <v>0</v>
          </cell>
          <cell r="BR1341">
            <v>0</v>
          </cell>
          <cell r="DS1341" t="str">
            <v>0-1</v>
          </cell>
          <cell r="DW1341">
            <v>1</v>
          </cell>
        </row>
        <row r="1342">
          <cell r="C1342" t="str">
            <v>Denmark, Kingdom of (Government)</v>
          </cell>
          <cell r="E1342">
            <v>37081536</v>
          </cell>
          <cell r="BN1342">
            <v>0</v>
          </cell>
          <cell r="BR1342">
            <v>0</v>
          </cell>
          <cell r="DS1342" t="str">
            <v>0-1</v>
          </cell>
          <cell r="DW1342">
            <v>1</v>
          </cell>
        </row>
        <row r="1343">
          <cell r="C1343" t="str">
            <v>Denmark, Kingdom of (Government)</v>
          </cell>
          <cell r="E1343">
            <v>79934864</v>
          </cell>
          <cell r="BN1343">
            <v>0</v>
          </cell>
          <cell r="BR1343">
            <v>0</v>
          </cell>
          <cell r="DS1343" t="str">
            <v>Neg</v>
          </cell>
          <cell r="DW1343">
            <v>1</v>
          </cell>
        </row>
        <row r="1344">
          <cell r="C1344" t="str">
            <v>Denmark, Kingdom of (Government)</v>
          </cell>
          <cell r="E1344">
            <v>87470904</v>
          </cell>
          <cell r="BN1344">
            <v>0</v>
          </cell>
          <cell r="BR1344">
            <v>0</v>
          </cell>
          <cell r="DS1344" t="str">
            <v>0-1</v>
          </cell>
          <cell r="DW1344">
            <v>1</v>
          </cell>
        </row>
        <row r="1345">
          <cell r="C1345" t="str">
            <v>Denmark, Kingdom of (Government)</v>
          </cell>
          <cell r="E1345">
            <v>764450048</v>
          </cell>
          <cell r="BN1345">
            <v>0</v>
          </cell>
          <cell r="BR1345">
            <v>0</v>
          </cell>
          <cell r="DS1345" t="str">
            <v>Neg</v>
          </cell>
          <cell r="DW1345">
            <v>1</v>
          </cell>
        </row>
        <row r="1346">
          <cell r="C1346" t="str">
            <v>Denmark, Kingdom of (Government)</v>
          </cell>
          <cell r="E1346">
            <v>52325496</v>
          </cell>
          <cell r="BN1346">
            <v>0</v>
          </cell>
          <cell r="BR1346">
            <v>0</v>
          </cell>
          <cell r="DS1346" t="str">
            <v>NA</v>
          </cell>
          <cell r="DW1346">
            <v>1</v>
          </cell>
        </row>
        <row r="1347">
          <cell r="C1347" t="str">
            <v>Denmark, Kingdom of (Government)</v>
          </cell>
          <cell r="E1347">
            <v>29945500</v>
          </cell>
          <cell r="BN1347">
            <v>0</v>
          </cell>
          <cell r="BR1347">
            <v>0</v>
          </cell>
          <cell r="DS1347" t="str">
            <v>Neg</v>
          </cell>
          <cell r="DW1347">
            <v>1</v>
          </cell>
        </row>
        <row r="1348">
          <cell r="C1348" t="str">
            <v>Denmark, Kingdom of (Government)</v>
          </cell>
          <cell r="E1348">
            <v>150057776</v>
          </cell>
          <cell r="BN1348">
            <v>0</v>
          </cell>
          <cell r="BR1348">
            <v>0</v>
          </cell>
          <cell r="DS1348" t="str">
            <v>Neg</v>
          </cell>
          <cell r="DW1348">
            <v>1</v>
          </cell>
        </row>
        <row r="1349">
          <cell r="C1349" t="str">
            <v>Denmark, Kingdom of (Government)</v>
          </cell>
          <cell r="E1349">
            <v>29818258</v>
          </cell>
          <cell r="BN1349">
            <v>0</v>
          </cell>
          <cell r="BR1349">
            <v>0</v>
          </cell>
          <cell r="DS1349" t="str">
            <v>Neg</v>
          </cell>
          <cell r="DW1349">
            <v>1</v>
          </cell>
        </row>
        <row r="1350">
          <cell r="C1350" t="str">
            <v>Denmark, Kingdom of (Government)</v>
          </cell>
          <cell r="E1350">
            <v>156359104</v>
          </cell>
          <cell r="BN1350">
            <v>0</v>
          </cell>
          <cell r="BR1350">
            <v>0</v>
          </cell>
          <cell r="DS1350" t="str">
            <v>Neg</v>
          </cell>
          <cell r="DW1350">
            <v>1</v>
          </cell>
        </row>
        <row r="1351">
          <cell r="C1351" t="str">
            <v>Denmark, Kingdom of (Government)</v>
          </cell>
          <cell r="E1351">
            <v>7617538.5</v>
          </cell>
          <cell r="BN1351">
            <v>0</v>
          </cell>
          <cell r="BR1351">
            <v>0</v>
          </cell>
          <cell r="DS1351" t="str">
            <v>Neg</v>
          </cell>
          <cell r="DW1351">
            <v>1</v>
          </cell>
        </row>
        <row r="1352">
          <cell r="C1352" t="str">
            <v>Denmark, Kingdom of (Government)</v>
          </cell>
          <cell r="E1352">
            <v>105236256</v>
          </cell>
          <cell r="BN1352">
            <v>0</v>
          </cell>
          <cell r="BR1352">
            <v>0</v>
          </cell>
          <cell r="DS1352" t="str">
            <v>Neg</v>
          </cell>
          <cell r="DW1352">
            <v>1</v>
          </cell>
        </row>
        <row r="1353">
          <cell r="C1353" t="str">
            <v>Denmark, Kingdom of (Government)</v>
          </cell>
          <cell r="E1353">
            <v>107600800</v>
          </cell>
          <cell r="BN1353">
            <v>0</v>
          </cell>
          <cell r="BR1353">
            <v>0</v>
          </cell>
          <cell r="DS1353" t="str">
            <v>Neg</v>
          </cell>
          <cell r="DW1353">
            <v>1</v>
          </cell>
        </row>
        <row r="1354">
          <cell r="C1354" t="str">
            <v>Denmark, Kingdom of (Government)</v>
          </cell>
          <cell r="E1354">
            <v>66337436</v>
          </cell>
          <cell r="BN1354">
            <v>0</v>
          </cell>
          <cell r="BR1354">
            <v>0</v>
          </cell>
          <cell r="DS1354" t="str">
            <v>Neg</v>
          </cell>
          <cell r="DW1354">
            <v>1</v>
          </cell>
        </row>
        <row r="1355">
          <cell r="C1355" t="str">
            <v>Denmark, Kingdom of (Government)</v>
          </cell>
          <cell r="E1355">
            <v>227601904</v>
          </cell>
          <cell r="BN1355">
            <v>0</v>
          </cell>
          <cell r="BR1355">
            <v>0</v>
          </cell>
          <cell r="DS1355" t="str">
            <v>Neg</v>
          </cell>
          <cell r="DW1355">
            <v>1</v>
          </cell>
        </row>
        <row r="1356">
          <cell r="C1356" t="str">
            <v>Denmark, Kingdom of (Government)</v>
          </cell>
          <cell r="E1356">
            <v>44207360</v>
          </cell>
          <cell r="BN1356">
            <v>0</v>
          </cell>
          <cell r="BR1356">
            <v>0</v>
          </cell>
          <cell r="DS1356" t="str">
            <v>Neg</v>
          </cell>
          <cell r="DW1356">
            <v>1</v>
          </cell>
        </row>
        <row r="1357">
          <cell r="C1357" t="str">
            <v>Denmark, Kingdom of (Government)</v>
          </cell>
          <cell r="E1357">
            <v>188871344</v>
          </cell>
          <cell r="BN1357">
            <v>0</v>
          </cell>
          <cell r="BR1357">
            <v>0</v>
          </cell>
          <cell r="DS1357" t="str">
            <v>Neg</v>
          </cell>
          <cell r="DW1357">
            <v>1</v>
          </cell>
        </row>
        <row r="1358">
          <cell r="C1358" t="str">
            <v>Denmark, Kingdom of (Government)</v>
          </cell>
          <cell r="E1358">
            <v>146541616</v>
          </cell>
          <cell r="BN1358">
            <v>0</v>
          </cell>
          <cell r="BR1358">
            <v>0</v>
          </cell>
          <cell r="DS1358" t="str">
            <v>Neg</v>
          </cell>
          <cell r="DW1358">
            <v>1</v>
          </cell>
        </row>
        <row r="1359">
          <cell r="C1359" t="str">
            <v>Denmark, Kingdom of (Government)</v>
          </cell>
          <cell r="E1359">
            <v>64696368</v>
          </cell>
          <cell r="BN1359">
            <v>0</v>
          </cell>
          <cell r="BR1359">
            <v>0</v>
          </cell>
          <cell r="DS1359" t="str">
            <v>Neg</v>
          </cell>
          <cell r="DW1359">
            <v>1</v>
          </cell>
        </row>
        <row r="1360">
          <cell r="C1360" t="str">
            <v>Denmark, Kingdom of (Government)</v>
          </cell>
          <cell r="E1360">
            <v>207665840</v>
          </cell>
          <cell r="BN1360">
            <v>0</v>
          </cell>
          <cell r="BR1360">
            <v>0</v>
          </cell>
          <cell r="DS1360" t="str">
            <v>Neg</v>
          </cell>
          <cell r="DW1360">
            <v>1</v>
          </cell>
        </row>
        <row r="1361">
          <cell r="C1361" t="str">
            <v>Denmark, Kingdom of (Government)</v>
          </cell>
          <cell r="E1361">
            <v>208995776</v>
          </cell>
          <cell r="BN1361">
            <v>0</v>
          </cell>
          <cell r="BR1361">
            <v>0</v>
          </cell>
          <cell r="DS1361" t="str">
            <v>Neg</v>
          </cell>
          <cell r="DW1361">
            <v>1</v>
          </cell>
        </row>
        <row r="1362">
          <cell r="C1362" t="str">
            <v>Denmark, Kingdom of (Government)</v>
          </cell>
          <cell r="E1362">
            <v>222265024</v>
          </cell>
          <cell r="BN1362">
            <v>0</v>
          </cell>
          <cell r="BR1362">
            <v>0</v>
          </cell>
          <cell r="DS1362" t="str">
            <v>Neg</v>
          </cell>
          <cell r="DW1362">
            <v>1</v>
          </cell>
        </row>
        <row r="1363">
          <cell r="C1363" t="str">
            <v>Denmark, Kingdom of (Government)</v>
          </cell>
          <cell r="E1363">
            <v>241870064</v>
          </cell>
          <cell r="BN1363">
            <v>0</v>
          </cell>
          <cell r="BR1363">
            <v>0</v>
          </cell>
          <cell r="DS1363" t="str">
            <v>Neg</v>
          </cell>
          <cell r="DW1363">
            <v>1</v>
          </cell>
        </row>
        <row r="1364">
          <cell r="C1364" t="str">
            <v>Denmark, Kingdom of (Government)</v>
          </cell>
          <cell r="E1364">
            <v>177633040</v>
          </cell>
          <cell r="BN1364">
            <v>0</v>
          </cell>
          <cell r="BR1364">
            <v>0</v>
          </cell>
          <cell r="DS1364" t="str">
            <v>Neg</v>
          </cell>
          <cell r="DW1364">
            <v>1</v>
          </cell>
        </row>
        <row r="1365">
          <cell r="C1365" t="str">
            <v>Dominican Republic of (Government)</v>
          </cell>
          <cell r="E1365">
            <v>29838870</v>
          </cell>
          <cell r="BN1365">
            <v>1</v>
          </cell>
          <cell r="BR1365">
            <v>0</v>
          </cell>
          <cell r="DS1365" t="str">
            <v>2+</v>
          </cell>
          <cell r="DW1365">
            <v>0</v>
          </cell>
        </row>
        <row r="1366">
          <cell r="C1366" t="str">
            <v>Dominican Republic of (Government)</v>
          </cell>
          <cell r="E1366">
            <v>144802544</v>
          </cell>
          <cell r="BN1366">
            <v>1</v>
          </cell>
          <cell r="BR1366">
            <v>0</v>
          </cell>
          <cell r="DS1366" t="str">
            <v>2+</v>
          </cell>
          <cell r="DW1366">
            <v>0</v>
          </cell>
        </row>
        <row r="1367">
          <cell r="C1367" t="str">
            <v>Dominican Republic of (Government)</v>
          </cell>
          <cell r="E1367">
            <v>12259472</v>
          </cell>
          <cell r="BN1367">
            <v>1</v>
          </cell>
          <cell r="BR1367">
            <v>0</v>
          </cell>
          <cell r="DS1367" t="str">
            <v>2+</v>
          </cell>
          <cell r="DW1367">
            <v>0</v>
          </cell>
        </row>
        <row r="1368">
          <cell r="C1368" t="str">
            <v>Dominican Republic of (Government)</v>
          </cell>
          <cell r="E1368">
            <v>94804704</v>
          </cell>
          <cell r="BN1368">
            <v>1</v>
          </cell>
          <cell r="BR1368">
            <v>0</v>
          </cell>
          <cell r="DS1368" t="str">
            <v>2+</v>
          </cell>
          <cell r="DW1368">
            <v>0</v>
          </cell>
        </row>
        <row r="1369">
          <cell r="C1369" t="str">
            <v>Dominican Republic of (Government)</v>
          </cell>
          <cell r="E1369">
            <v>82296656</v>
          </cell>
          <cell r="BN1369">
            <v>1</v>
          </cell>
          <cell r="BR1369">
            <v>0</v>
          </cell>
          <cell r="DS1369" t="str">
            <v>2+</v>
          </cell>
          <cell r="DW1369">
            <v>0</v>
          </cell>
        </row>
        <row r="1370">
          <cell r="C1370" t="str">
            <v>Dominican Republic of (Government)</v>
          </cell>
          <cell r="E1370">
            <v>104206144</v>
          </cell>
          <cell r="BN1370">
            <v>1</v>
          </cell>
          <cell r="BR1370">
            <v>0</v>
          </cell>
          <cell r="DS1370" t="str">
            <v>2+</v>
          </cell>
          <cell r="DW1370">
            <v>0</v>
          </cell>
        </row>
        <row r="1371">
          <cell r="C1371" t="str">
            <v>Dominican Republic of (Government)</v>
          </cell>
          <cell r="E1371">
            <v>37979492</v>
          </cell>
          <cell r="BN1371">
            <v>1</v>
          </cell>
          <cell r="BR1371">
            <v>0</v>
          </cell>
          <cell r="DS1371" t="str">
            <v>2+</v>
          </cell>
          <cell r="DW1371">
            <v>0</v>
          </cell>
        </row>
        <row r="1372">
          <cell r="C1372" t="str">
            <v>Dominican Republic of (Government)</v>
          </cell>
          <cell r="E1372">
            <v>9789293568</v>
          </cell>
          <cell r="BN1372">
            <v>1</v>
          </cell>
          <cell r="BR1372">
            <v>0</v>
          </cell>
          <cell r="DS1372" t="str">
            <v>2+</v>
          </cell>
          <cell r="DW1372">
            <v>0</v>
          </cell>
        </row>
        <row r="1373">
          <cell r="C1373" t="str">
            <v>Algeria, People's Democratic Republic of (Government)</v>
          </cell>
          <cell r="E1373">
            <v>6698507</v>
          </cell>
          <cell r="BN1373">
            <v>1</v>
          </cell>
          <cell r="BR1373">
            <v>0</v>
          </cell>
          <cell r="DS1373" t="str">
            <v>NA</v>
          </cell>
          <cell r="DW1373">
            <v>0</v>
          </cell>
        </row>
        <row r="1374">
          <cell r="C1374" t="str">
            <v>Algeria, People's Democratic Republic of (Government)</v>
          </cell>
          <cell r="E1374">
            <v>46914668</v>
          </cell>
          <cell r="BN1374">
            <v>1</v>
          </cell>
          <cell r="BR1374">
            <v>0</v>
          </cell>
          <cell r="DS1374" t="str">
            <v>NA</v>
          </cell>
          <cell r="DW1374">
            <v>0</v>
          </cell>
        </row>
        <row r="1375">
          <cell r="C1375" t="str">
            <v>Algeria, People's Democratic Republic of (Government)</v>
          </cell>
          <cell r="E1375">
            <v>94281488</v>
          </cell>
          <cell r="BN1375">
            <v>1</v>
          </cell>
          <cell r="BR1375">
            <v>0</v>
          </cell>
          <cell r="DS1375" t="str">
            <v>NA</v>
          </cell>
          <cell r="DW1375">
            <v>0</v>
          </cell>
        </row>
        <row r="1376">
          <cell r="C1376" t="str">
            <v>Egypt, Arab Republic of (Government)</v>
          </cell>
          <cell r="E1376">
            <v>57870372</v>
          </cell>
          <cell r="BN1376">
            <v>1</v>
          </cell>
          <cell r="BR1376">
            <v>0</v>
          </cell>
          <cell r="DS1376" t="str">
            <v>2+</v>
          </cell>
          <cell r="DW1376">
            <v>0</v>
          </cell>
        </row>
        <row r="1377">
          <cell r="C1377" t="str">
            <v>Egypt, Arab Republic of (Government)</v>
          </cell>
          <cell r="E1377">
            <v>70950176</v>
          </cell>
          <cell r="BN1377">
            <v>1</v>
          </cell>
          <cell r="BR1377">
            <v>0</v>
          </cell>
          <cell r="DS1377" t="str">
            <v>2+</v>
          </cell>
          <cell r="DW1377">
            <v>0</v>
          </cell>
        </row>
        <row r="1378">
          <cell r="C1378" t="str">
            <v>Egypt, Arab Republic of (Government)</v>
          </cell>
          <cell r="E1378">
            <v>43808412</v>
          </cell>
          <cell r="BN1378">
            <v>1</v>
          </cell>
          <cell r="BR1378">
            <v>0</v>
          </cell>
          <cell r="DS1378" t="str">
            <v>2+</v>
          </cell>
          <cell r="DW1378">
            <v>0</v>
          </cell>
        </row>
        <row r="1379">
          <cell r="C1379" t="str">
            <v>Egypt, Arab Republic of (Government)</v>
          </cell>
          <cell r="E1379">
            <v>58754408</v>
          </cell>
          <cell r="BN1379">
            <v>1</v>
          </cell>
          <cell r="BR1379">
            <v>0</v>
          </cell>
          <cell r="DS1379" t="str">
            <v>2+</v>
          </cell>
          <cell r="DW1379">
            <v>0</v>
          </cell>
        </row>
        <row r="1380">
          <cell r="C1380" t="str">
            <v>Egypt, Arab Republic of (Government)</v>
          </cell>
          <cell r="E1380">
            <v>42635620</v>
          </cell>
          <cell r="BN1380">
            <v>1</v>
          </cell>
          <cell r="BR1380">
            <v>0</v>
          </cell>
          <cell r="DS1380" t="str">
            <v>2+</v>
          </cell>
          <cell r="DW1380">
            <v>0</v>
          </cell>
        </row>
        <row r="1381">
          <cell r="C1381" t="str">
            <v>Egypt, Arab Republic of (Government)</v>
          </cell>
          <cell r="E1381">
            <v>28489584</v>
          </cell>
          <cell r="BN1381">
            <v>1</v>
          </cell>
          <cell r="BR1381">
            <v>0</v>
          </cell>
          <cell r="DS1381" t="str">
            <v>2+</v>
          </cell>
          <cell r="DW1381">
            <v>0</v>
          </cell>
        </row>
        <row r="1382">
          <cell r="C1382" t="str">
            <v>Egypt, Arab Republic of (Government)</v>
          </cell>
          <cell r="E1382">
            <v>77209632</v>
          </cell>
          <cell r="BN1382">
            <v>1</v>
          </cell>
          <cell r="BR1382">
            <v>0</v>
          </cell>
          <cell r="DS1382" t="str">
            <v>2+</v>
          </cell>
          <cell r="DW1382">
            <v>0</v>
          </cell>
        </row>
        <row r="1383">
          <cell r="C1383" t="str">
            <v>Egypt, Arab Republic of (Government)</v>
          </cell>
          <cell r="E1383">
            <v>24058134</v>
          </cell>
          <cell r="BN1383">
            <v>1</v>
          </cell>
          <cell r="BR1383">
            <v>0</v>
          </cell>
          <cell r="DS1383" t="str">
            <v>2+</v>
          </cell>
          <cell r="DW1383">
            <v>0</v>
          </cell>
        </row>
        <row r="1384">
          <cell r="C1384" t="str">
            <v>Egypt, Arab Republic of (Government)</v>
          </cell>
          <cell r="E1384">
            <v>41993280</v>
          </cell>
          <cell r="BN1384">
            <v>1</v>
          </cell>
          <cell r="BR1384">
            <v>0</v>
          </cell>
          <cell r="DS1384" t="str">
            <v>2+</v>
          </cell>
          <cell r="DW1384">
            <v>0</v>
          </cell>
        </row>
        <row r="1385">
          <cell r="C1385" t="str">
            <v>Egypt, Arab Republic of (Government)</v>
          </cell>
          <cell r="E1385">
            <v>167356064</v>
          </cell>
          <cell r="BN1385">
            <v>1</v>
          </cell>
          <cell r="BR1385">
            <v>0</v>
          </cell>
          <cell r="DS1385" t="str">
            <v>2+</v>
          </cell>
          <cell r="DW1385">
            <v>0</v>
          </cell>
        </row>
        <row r="1386">
          <cell r="C1386" t="str">
            <v>Egypt, Arab Republic of (Government)</v>
          </cell>
          <cell r="E1386">
            <v>54625956</v>
          </cell>
          <cell r="BN1386">
            <v>1</v>
          </cell>
          <cell r="BR1386">
            <v>0</v>
          </cell>
          <cell r="DS1386" t="str">
            <v>2+</v>
          </cell>
          <cell r="DW1386">
            <v>0</v>
          </cell>
        </row>
        <row r="1387">
          <cell r="C1387" t="str">
            <v>Egypt, Arab Republic of (Government)</v>
          </cell>
          <cell r="E1387">
            <v>51760760</v>
          </cell>
          <cell r="BN1387">
            <v>1</v>
          </cell>
          <cell r="BR1387">
            <v>0</v>
          </cell>
          <cell r="DS1387" t="str">
            <v>2+</v>
          </cell>
          <cell r="DW1387">
            <v>0</v>
          </cell>
        </row>
        <row r="1388">
          <cell r="C1388" t="str">
            <v>Egypt, Arab Republic of (Government)</v>
          </cell>
          <cell r="E1388">
            <v>5834571</v>
          </cell>
          <cell r="BN1388">
            <v>1</v>
          </cell>
          <cell r="BR1388">
            <v>0</v>
          </cell>
          <cell r="DS1388" t="str">
            <v>2+</v>
          </cell>
          <cell r="DW1388">
            <v>0</v>
          </cell>
        </row>
        <row r="1389">
          <cell r="C1389" t="str">
            <v>Egypt, Arab Republic of (Government)</v>
          </cell>
          <cell r="E1389">
            <v>87736000</v>
          </cell>
          <cell r="BN1389">
            <v>1</v>
          </cell>
          <cell r="BR1389">
            <v>0</v>
          </cell>
          <cell r="DS1389" t="str">
            <v>2+</v>
          </cell>
          <cell r="DW1389">
            <v>0</v>
          </cell>
        </row>
        <row r="1390">
          <cell r="C1390" t="str">
            <v>Egypt, Arab Republic of (Government)</v>
          </cell>
          <cell r="E1390">
            <v>201033264</v>
          </cell>
          <cell r="BN1390">
            <v>1</v>
          </cell>
          <cell r="BR1390">
            <v>0</v>
          </cell>
          <cell r="DS1390" t="str">
            <v>2+</v>
          </cell>
          <cell r="DW1390">
            <v>0</v>
          </cell>
        </row>
        <row r="1391">
          <cell r="C1391" t="str">
            <v>Egypt, Arab Republic of (Government)</v>
          </cell>
          <cell r="E1391">
            <v>29344730</v>
          </cell>
          <cell r="BN1391">
            <v>1</v>
          </cell>
          <cell r="BR1391">
            <v>0</v>
          </cell>
          <cell r="DS1391" t="str">
            <v>2+</v>
          </cell>
          <cell r="DW1391">
            <v>0</v>
          </cell>
        </row>
        <row r="1392">
          <cell r="C1392" t="str">
            <v>Egypt, Arab Republic of (Government)</v>
          </cell>
          <cell r="E1392">
            <v>176958272</v>
          </cell>
          <cell r="BN1392">
            <v>1</v>
          </cell>
          <cell r="BR1392">
            <v>0</v>
          </cell>
          <cell r="DS1392" t="str">
            <v>2+</v>
          </cell>
          <cell r="DW1392">
            <v>0</v>
          </cell>
        </row>
        <row r="1393">
          <cell r="C1393" t="str">
            <v>Egypt, Arab Republic of (Government)</v>
          </cell>
          <cell r="E1393">
            <v>24986918</v>
          </cell>
          <cell r="BN1393">
            <v>1</v>
          </cell>
          <cell r="BR1393">
            <v>0</v>
          </cell>
          <cell r="DS1393" t="str">
            <v>2+</v>
          </cell>
          <cell r="DW1393">
            <v>0</v>
          </cell>
        </row>
        <row r="1394">
          <cell r="C1394" t="str">
            <v>Egypt, Arab Republic of (Government)</v>
          </cell>
          <cell r="E1394">
            <v>163109056</v>
          </cell>
          <cell r="BN1394">
            <v>1</v>
          </cell>
          <cell r="BR1394">
            <v>0</v>
          </cell>
          <cell r="DS1394" t="str">
            <v>2+</v>
          </cell>
          <cell r="DW1394">
            <v>0</v>
          </cell>
        </row>
        <row r="1395">
          <cell r="C1395" t="str">
            <v>Egypt, Arab Republic of (Government)</v>
          </cell>
          <cell r="E1395">
            <v>41993280</v>
          </cell>
          <cell r="BN1395">
            <v>1</v>
          </cell>
          <cell r="BR1395">
            <v>0</v>
          </cell>
          <cell r="DS1395" t="str">
            <v>2+</v>
          </cell>
          <cell r="DW1395">
            <v>0</v>
          </cell>
        </row>
        <row r="1396">
          <cell r="C1396" t="str">
            <v>Egypt, Arab Republic of (Government)</v>
          </cell>
          <cell r="E1396">
            <v>60475924</v>
          </cell>
          <cell r="BN1396">
            <v>1</v>
          </cell>
          <cell r="BR1396">
            <v>0</v>
          </cell>
          <cell r="DS1396" t="str">
            <v>2+</v>
          </cell>
          <cell r="DW1396">
            <v>0</v>
          </cell>
        </row>
        <row r="1397">
          <cell r="C1397" t="str">
            <v>Egypt, Arab Republic of (Government)</v>
          </cell>
          <cell r="E1397">
            <v>65937188</v>
          </cell>
          <cell r="BN1397">
            <v>1</v>
          </cell>
          <cell r="BR1397">
            <v>0</v>
          </cell>
          <cell r="DS1397" t="str">
            <v>2+</v>
          </cell>
          <cell r="DW1397">
            <v>0</v>
          </cell>
        </row>
        <row r="1398">
          <cell r="C1398" t="str">
            <v>Egypt, Arab Republic of (Government)</v>
          </cell>
          <cell r="E1398">
            <v>42735044</v>
          </cell>
          <cell r="BN1398">
            <v>1</v>
          </cell>
          <cell r="BR1398">
            <v>0</v>
          </cell>
          <cell r="DS1398" t="str">
            <v>2+</v>
          </cell>
          <cell r="DW1398">
            <v>0</v>
          </cell>
        </row>
        <row r="1399">
          <cell r="C1399" t="str">
            <v>Egypt, Arab Republic of (Government)</v>
          </cell>
          <cell r="E1399">
            <v>109777016</v>
          </cell>
          <cell r="BN1399">
            <v>1</v>
          </cell>
          <cell r="BR1399">
            <v>0</v>
          </cell>
          <cell r="DS1399" t="str">
            <v>2+</v>
          </cell>
          <cell r="DW1399">
            <v>0</v>
          </cell>
        </row>
        <row r="1400">
          <cell r="C1400" t="str">
            <v>Egypt, Arab Republic of (Government)</v>
          </cell>
          <cell r="E1400">
            <v>151295344</v>
          </cell>
          <cell r="BN1400">
            <v>1</v>
          </cell>
          <cell r="BR1400">
            <v>0</v>
          </cell>
          <cell r="DS1400" t="str">
            <v>2+</v>
          </cell>
          <cell r="DW1400">
            <v>0</v>
          </cell>
        </row>
        <row r="1401">
          <cell r="C1401" t="str">
            <v>Egypt, Arab Republic of (Government)</v>
          </cell>
          <cell r="E1401">
            <v>75619928</v>
          </cell>
          <cell r="BN1401">
            <v>1</v>
          </cell>
          <cell r="BR1401">
            <v>0</v>
          </cell>
          <cell r="DS1401" t="str">
            <v>NA</v>
          </cell>
          <cell r="DW1401">
            <v>0</v>
          </cell>
        </row>
        <row r="1402">
          <cell r="C1402" t="str">
            <v>Egypt, Arab Republic of (Government)</v>
          </cell>
          <cell r="E1402">
            <v>27995520</v>
          </cell>
          <cell r="BN1402">
            <v>1</v>
          </cell>
          <cell r="BR1402">
            <v>0</v>
          </cell>
          <cell r="DS1402" t="str">
            <v>2+</v>
          </cell>
          <cell r="DW1402">
            <v>0</v>
          </cell>
        </row>
        <row r="1403">
          <cell r="C1403" t="str">
            <v>Egypt, Arab Republic of (Government)</v>
          </cell>
          <cell r="E1403">
            <v>57718364</v>
          </cell>
          <cell r="BN1403">
            <v>1</v>
          </cell>
          <cell r="BR1403">
            <v>0</v>
          </cell>
          <cell r="DS1403" t="str">
            <v>2+</v>
          </cell>
          <cell r="DW1403">
            <v>0</v>
          </cell>
        </row>
        <row r="1404">
          <cell r="C1404" t="str">
            <v>Egypt, Arab Republic of (Government)</v>
          </cell>
          <cell r="E1404">
            <v>55537872</v>
          </cell>
          <cell r="BN1404">
            <v>1</v>
          </cell>
          <cell r="BR1404">
            <v>0</v>
          </cell>
          <cell r="DS1404" t="str">
            <v>2+</v>
          </cell>
          <cell r="DW1404">
            <v>0</v>
          </cell>
        </row>
        <row r="1405">
          <cell r="C1405" t="str">
            <v>Egypt, Arab Republic of (Government)</v>
          </cell>
          <cell r="E1405">
            <v>28490028</v>
          </cell>
          <cell r="BN1405">
            <v>1</v>
          </cell>
          <cell r="BR1405">
            <v>0</v>
          </cell>
          <cell r="DS1405" t="str">
            <v>2+</v>
          </cell>
          <cell r="DW1405">
            <v>0</v>
          </cell>
        </row>
        <row r="1406">
          <cell r="C1406" t="str">
            <v>Egypt, Arab Republic of (Government)</v>
          </cell>
          <cell r="E1406">
            <v>85477416</v>
          </cell>
          <cell r="BN1406">
            <v>1</v>
          </cell>
          <cell r="BR1406">
            <v>0</v>
          </cell>
          <cell r="DS1406" t="str">
            <v>2+</v>
          </cell>
          <cell r="DW1406">
            <v>0</v>
          </cell>
        </row>
        <row r="1407">
          <cell r="C1407" t="str">
            <v>Egypt, Arab Republic of (Government)</v>
          </cell>
          <cell r="E1407">
            <v>158434080</v>
          </cell>
          <cell r="BN1407">
            <v>1</v>
          </cell>
          <cell r="BR1407">
            <v>0</v>
          </cell>
          <cell r="DS1407" t="str">
            <v>2+</v>
          </cell>
          <cell r="DW1407">
            <v>0</v>
          </cell>
        </row>
        <row r="1408">
          <cell r="C1408" t="str">
            <v>Egypt, Arab Republic of (Government)</v>
          </cell>
          <cell r="E1408">
            <v>12050985</v>
          </cell>
          <cell r="BN1408">
            <v>1</v>
          </cell>
          <cell r="BR1408">
            <v>0</v>
          </cell>
          <cell r="DS1408" t="str">
            <v>NA</v>
          </cell>
          <cell r="DW1408">
            <v>0</v>
          </cell>
        </row>
        <row r="1409">
          <cell r="C1409" t="str">
            <v>Egypt, Arab Republic of (Government)</v>
          </cell>
          <cell r="E1409">
            <v>134955104</v>
          </cell>
          <cell r="BN1409">
            <v>1</v>
          </cell>
          <cell r="BR1409">
            <v>0</v>
          </cell>
          <cell r="DS1409" t="str">
            <v>2+</v>
          </cell>
          <cell r="DW1409">
            <v>0</v>
          </cell>
        </row>
        <row r="1410">
          <cell r="C1410" t="str">
            <v>Egypt, Arab Republic of (Government)</v>
          </cell>
          <cell r="E1410">
            <v>102960960</v>
          </cell>
          <cell r="BN1410">
            <v>1</v>
          </cell>
          <cell r="BR1410">
            <v>0</v>
          </cell>
          <cell r="DS1410" t="str">
            <v>2+</v>
          </cell>
          <cell r="DW1410">
            <v>0</v>
          </cell>
        </row>
        <row r="1411">
          <cell r="C1411" t="str">
            <v>Egypt, Arab Republic of (Government)</v>
          </cell>
          <cell r="E1411">
            <v>210621600</v>
          </cell>
          <cell r="BN1411">
            <v>1</v>
          </cell>
          <cell r="BR1411">
            <v>0</v>
          </cell>
          <cell r="DS1411" t="str">
            <v>2+</v>
          </cell>
          <cell r="DW1411">
            <v>0</v>
          </cell>
        </row>
        <row r="1412">
          <cell r="C1412" t="str">
            <v>Egypt, Arab Republic of (Government)</v>
          </cell>
          <cell r="E1412">
            <v>150377184</v>
          </cell>
          <cell r="BN1412">
            <v>1</v>
          </cell>
          <cell r="BR1412">
            <v>0</v>
          </cell>
          <cell r="DS1412" t="str">
            <v>2+</v>
          </cell>
          <cell r="DW1412">
            <v>0</v>
          </cell>
        </row>
        <row r="1413">
          <cell r="C1413" t="str">
            <v>Egypt, Arab Republic of (Government)</v>
          </cell>
          <cell r="E1413">
            <v>133552368</v>
          </cell>
          <cell r="BN1413">
            <v>1</v>
          </cell>
          <cell r="BR1413">
            <v>0</v>
          </cell>
          <cell r="DS1413" t="str">
            <v>2+</v>
          </cell>
          <cell r="DW1413">
            <v>0</v>
          </cell>
        </row>
        <row r="1414">
          <cell r="C1414" t="str">
            <v>Egypt, Arab Republic of (Government)</v>
          </cell>
          <cell r="E1414">
            <v>75528704</v>
          </cell>
          <cell r="BN1414">
            <v>1</v>
          </cell>
          <cell r="BR1414">
            <v>0</v>
          </cell>
          <cell r="DS1414" t="str">
            <v>2+</v>
          </cell>
          <cell r="DW1414">
            <v>0</v>
          </cell>
        </row>
        <row r="1415">
          <cell r="C1415" t="str">
            <v>Egypt, Arab Republic of (Government)</v>
          </cell>
          <cell r="E1415">
            <v>22532756</v>
          </cell>
          <cell r="BN1415">
            <v>1</v>
          </cell>
          <cell r="BR1415">
            <v>0</v>
          </cell>
          <cell r="DS1415" t="str">
            <v>2+</v>
          </cell>
          <cell r="DW1415">
            <v>0</v>
          </cell>
        </row>
        <row r="1416">
          <cell r="C1416" t="str">
            <v>Egypt, Arab Republic of (Government)</v>
          </cell>
          <cell r="E1416">
            <v>186760032</v>
          </cell>
          <cell r="BN1416">
            <v>1</v>
          </cell>
          <cell r="BR1416">
            <v>0</v>
          </cell>
          <cell r="DS1416" t="str">
            <v>2+</v>
          </cell>
          <cell r="DW1416">
            <v>0</v>
          </cell>
        </row>
        <row r="1417">
          <cell r="C1417" t="str">
            <v>Egypt, Arab Republic of (Government)</v>
          </cell>
          <cell r="E1417">
            <v>58479532</v>
          </cell>
          <cell r="BN1417">
            <v>1</v>
          </cell>
          <cell r="BR1417">
            <v>0</v>
          </cell>
          <cell r="DS1417" t="str">
            <v>2+</v>
          </cell>
          <cell r="DW1417">
            <v>0</v>
          </cell>
        </row>
        <row r="1418">
          <cell r="C1418" t="str">
            <v>Egypt, Arab Republic of (Government)</v>
          </cell>
          <cell r="E1418">
            <v>77527992</v>
          </cell>
          <cell r="BN1418">
            <v>1</v>
          </cell>
          <cell r="BR1418">
            <v>0</v>
          </cell>
          <cell r="DS1418" t="str">
            <v>2+</v>
          </cell>
          <cell r="DW1418">
            <v>0</v>
          </cell>
        </row>
        <row r="1419">
          <cell r="C1419" t="str">
            <v>Egypt, Arab Republic of (Government)</v>
          </cell>
          <cell r="E1419">
            <v>58841100</v>
          </cell>
          <cell r="BN1419">
            <v>1</v>
          </cell>
          <cell r="BR1419">
            <v>0</v>
          </cell>
          <cell r="DS1419" t="str">
            <v>2+</v>
          </cell>
          <cell r="DW1419">
            <v>0</v>
          </cell>
        </row>
        <row r="1420">
          <cell r="C1420" t="str">
            <v>Egypt, Arab Republic of (Government)</v>
          </cell>
          <cell r="E1420">
            <v>131764352</v>
          </cell>
          <cell r="BN1420">
            <v>1</v>
          </cell>
          <cell r="BR1420">
            <v>0</v>
          </cell>
          <cell r="DS1420" t="str">
            <v>2+</v>
          </cell>
          <cell r="DW1420">
            <v>0</v>
          </cell>
        </row>
        <row r="1421">
          <cell r="C1421" t="str">
            <v>Egypt, Arab Republic of (Government)</v>
          </cell>
          <cell r="E1421">
            <v>18651620</v>
          </cell>
          <cell r="BN1421">
            <v>1</v>
          </cell>
          <cell r="BR1421">
            <v>0</v>
          </cell>
          <cell r="DS1421" t="str">
            <v>2+</v>
          </cell>
          <cell r="DW1421">
            <v>0</v>
          </cell>
        </row>
        <row r="1422">
          <cell r="C1422" t="str">
            <v>Egypt, Arab Republic of (Government)</v>
          </cell>
          <cell r="E1422">
            <v>69061416</v>
          </cell>
          <cell r="BN1422">
            <v>1</v>
          </cell>
          <cell r="BR1422">
            <v>0</v>
          </cell>
          <cell r="DS1422" t="str">
            <v>2+</v>
          </cell>
          <cell r="DW1422">
            <v>0</v>
          </cell>
        </row>
        <row r="1423">
          <cell r="C1423" t="str">
            <v>Egypt, Arab Republic of (Government)</v>
          </cell>
          <cell r="E1423">
            <v>41653040</v>
          </cell>
          <cell r="BN1423">
            <v>1</v>
          </cell>
          <cell r="BR1423">
            <v>0</v>
          </cell>
          <cell r="DS1423" t="str">
            <v>2+</v>
          </cell>
          <cell r="DW1423">
            <v>0</v>
          </cell>
        </row>
        <row r="1424">
          <cell r="C1424" t="str">
            <v>Egypt, Arab Republic of (Government)</v>
          </cell>
          <cell r="E1424">
            <v>58754408</v>
          </cell>
          <cell r="BN1424">
            <v>1</v>
          </cell>
          <cell r="BR1424">
            <v>0</v>
          </cell>
          <cell r="DS1424" t="str">
            <v>2+</v>
          </cell>
          <cell r="DW1424">
            <v>0</v>
          </cell>
        </row>
        <row r="1425">
          <cell r="C1425" t="str">
            <v>Egypt, Arab Republic of (Government)</v>
          </cell>
          <cell r="E1425">
            <v>39368672</v>
          </cell>
          <cell r="BN1425">
            <v>1</v>
          </cell>
          <cell r="BR1425">
            <v>0</v>
          </cell>
          <cell r="DS1425" t="str">
            <v>2+</v>
          </cell>
          <cell r="DW1425">
            <v>0</v>
          </cell>
        </row>
        <row r="1426">
          <cell r="C1426" t="str">
            <v>Egypt, Arab Republic of (Government)</v>
          </cell>
          <cell r="E1426">
            <v>81298624</v>
          </cell>
          <cell r="BN1426">
            <v>1</v>
          </cell>
          <cell r="BR1426">
            <v>0</v>
          </cell>
          <cell r="DS1426" t="str">
            <v>2+</v>
          </cell>
          <cell r="DW1426">
            <v>0</v>
          </cell>
        </row>
        <row r="1427">
          <cell r="C1427" t="str">
            <v>Egypt, Arab Republic of (Government)</v>
          </cell>
          <cell r="E1427">
            <v>77606608</v>
          </cell>
          <cell r="BN1427">
            <v>1</v>
          </cell>
          <cell r="BR1427">
            <v>0</v>
          </cell>
          <cell r="DS1427" t="str">
            <v>2+</v>
          </cell>
          <cell r="DW1427">
            <v>0</v>
          </cell>
        </row>
        <row r="1428">
          <cell r="C1428" t="str">
            <v>Egypt, Arab Republic of (Government)</v>
          </cell>
          <cell r="E1428">
            <v>247272176</v>
          </cell>
          <cell r="BN1428">
            <v>1</v>
          </cell>
          <cell r="BR1428">
            <v>0</v>
          </cell>
          <cell r="DS1428" t="str">
            <v>2+</v>
          </cell>
          <cell r="DW1428">
            <v>0</v>
          </cell>
        </row>
        <row r="1429">
          <cell r="C1429" t="str">
            <v>Egypt, Arab Republic of (Government)</v>
          </cell>
          <cell r="E1429">
            <v>133560048</v>
          </cell>
          <cell r="BN1429">
            <v>1</v>
          </cell>
          <cell r="BR1429">
            <v>0</v>
          </cell>
          <cell r="DS1429" t="str">
            <v>2+</v>
          </cell>
          <cell r="DW1429">
            <v>0</v>
          </cell>
        </row>
        <row r="1430">
          <cell r="C1430" t="str">
            <v>Egypt, Arab Republic of (Government)</v>
          </cell>
          <cell r="E1430">
            <v>1085952</v>
          </cell>
          <cell r="BN1430">
            <v>1</v>
          </cell>
          <cell r="BR1430">
            <v>0</v>
          </cell>
          <cell r="DS1430" t="str">
            <v>2+</v>
          </cell>
          <cell r="DW1430">
            <v>0</v>
          </cell>
        </row>
        <row r="1431">
          <cell r="C1431" t="str">
            <v>Egypt, Arab Republic of (Government)</v>
          </cell>
          <cell r="E1431">
            <v>23542748</v>
          </cell>
          <cell r="BN1431">
            <v>1</v>
          </cell>
          <cell r="BR1431">
            <v>0</v>
          </cell>
          <cell r="DS1431" t="str">
            <v>2+</v>
          </cell>
          <cell r="DW1431">
            <v>0</v>
          </cell>
        </row>
        <row r="1432">
          <cell r="C1432" t="str">
            <v>Egypt, Arab Republic of (Government)</v>
          </cell>
          <cell r="E1432">
            <v>85605480</v>
          </cell>
          <cell r="BN1432">
            <v>1</v>
          </cell>
          <cell r="BR1432">
            <v>0</v>
          </cell>
          <cell r="DS1432" t="str">
            <v>2+</v>
          </cell>
          <cell r="DW1432">
            <v>0</v>
          </cell>
        </row>
        <row r="1433">
          <cell r="C1433" t="str">
            <v>Egypt, Arab Republic of (Government)</v>
          </cell>
          <cell r="E1433">
            <v>92443248</v>
          </cell>
          <cell r="BN1433">
            <v>1</v>
          </cell>
          <cell r="BR1433">
            <v>0</v>
          </cell>
          <cell r="DS1433" t="str">
            <v>2+</v>
          </cell>
          <cell r="DW1433">
            <v>0</v>
          </cell>
        </row>
        <row r="1434">
          <cell r="C1434" t="str">
            <v>Egypt, Arab Republic of (Government)</v>
          </cell>
          <cell r="E1434">
            <v>133203648</v>
          </cell>
          <cell r="BN1434">
            <v>1</v>
          </cell>
          <cell r="BR1434">
            <v>0</v>
          </cell>
          <cell r="DS1434" t="str">
            <v>2+</v>
          </cell>
          <cell r="DW1434">
            <v>0</v>
          </cell>
        </row>
        <row r="1435">
          <cell r="C1435" t="str">
            <v>Egypt, Arab Republic of (Government)</v>
          </cell>
          <cell r="E1435">
            <v>75346592</v>
          </cell>
          <cell r="BN1435">
            <v>1</v>
          </cell>
          <cell r="BR1435">
            <v>0</v>
          </cell>
          <cell r="DS1435" t="str">
            <v>2+</v>
          </cell>
          <cell r="DW1435">
            <v>0</v>
          </cell>
        </row>
        <row r="1436">
          <cell r="C1436" t="str">
            <v>Egypt, Arab Republic of (Government)</v>
          </cell>
          <cell r="E1436">
            <v>178072848</v>
          </cell>
          <cell r="BN1436">
            <v>1</v>
          </cell>
          <cell r="BR1436">
            <v>0</v>
          </cell>
          <cell r="DS1436" t="str">
            <v>2+</v>
          </cell>
          <cell r="DW1436">
            <v>0</v>
          </cell>
        </row>
        <row r="1437">
          <cell r="C1437" t="str">
            <v>Egypt, Arab Republic of (Government)</v>
          </cell>
          <cell r="E1437">
            <v>253057776</v>
          </cell>
          <cell r="BN1437">
            <v>1</v>
          </cell>
          <cell r="BR1437">
            <v>0</v>
          </cell>
          <cell r="DS1437" t="str">
            <v>2+</v>
          </cell>
          <cell r="DW1437">
            <v>0</v>
          </cell>
        </row>
        <row r="1438">
          <cell r="C1438" t="str">
            <v>Egypt, Arab Republic of (Government)</v>
          </cell>
          <cell r="E1438">
            <v>102099384</v>
          </cell>
          <cell r="BN1438">
            <v>1</v>
          </cell>
          <cell r="BR1438">
            <v>0</v>
          </cell>
          <cell r="DS1438" t="str">
            <v>2+</v>
          </cell>
          <cell r="DW1438">
            <v>0</v>
          </cell>
        </row>
        <row r="1439">
          <cell r="C1439" t="str">
            <v>Egypt, Arab Republic of (Government)</v>
          </cell>
          <cell r="E1439">
            <v>75654408</v>
          </cell>
          <cell r="BN1439">
            <v>1</v>
          </cell>
          <cell r="BR1439">
            <v>0</v>
          </cell>
          <cell r="DS1439" t="str">
            <v>2+</v>
          </cell>
          <cell r="DW1439">
            <v>0</v>
          </cell>
        </row>
        <row r="1440">
          <cell r="C1440" t="str">
            <v>Egypt, Arab Republic of (Government)</v>
          </cell>
          <cell r="E1440">
            <v>223030304</v>
          </cell>
          <cell r="BN1440">
            <v>1</v>
          </cell>
          <cell r="BR1440">
            <v>0</v>
          </cell>
          <cell r="DS1440" t="str">
            <v>2+</v>
          </cell>
          <cell r="DW1440">
            <v>0</v>
          </cell>
        </row>
        <row r="1441">
          <cell r="C1441" t="str">
            <v>Egypt, Arab Republic of (Government)</v>
          </cell>
          <cell r="E1441">
            <v>252149872</v>
          </cell>
          <cell r="BN1441">
            <v>1</v>
          </cell>
          <cell r="BR1441">
            <v>0</v>
          </cell>
          <cell r="DS1441" t="str">
            <v>2+</v>
          </cell>
          <cell r="DW1441">
            <v>0</v>
          </cell>
        </row>
        <row r="1442">
          <cell r="C1442" t="str">
            <v>Egypt, Arab Republic of (Government)</v>
          </cell>
          <cell r="E1442">
            <v>123228592</v>
          </cell>
          <cell r="BN1442">
            <v>1</v>
          </cell>
          <cell r="BR1442">
            <v>0</v>
          </cell>
          <cell r="DS1442" t="str">
            <v>2+</v>
          </cell>
          <cell r="DW1442">
            <v>0</v>
          </cell>
        </row>
        <row r="1443">
          <cell r="C1443" t="str">
            <v>Egypt, Arab Republic of (Government)</v>
          </cell>
          <cell r="E1443">
            <v>201760352</v>
          </cell>
          <cell r="BN1443">
            <v>1</v>
          </cell>
          <cell r="BR1443">
            <v>0</v>
          </cell>
          <cell r="DS1443" t="str">
            <v>2+</v>
          </cell>
          <cell r="DW1443">
            <v>0</v>
          </cell>
        </row>
        <row r="1444">
          <cell r="C1444" t="str">
            <v>Egypt, Arab Republic of (Government)</v>
          </cell>
          <cell r="E1444">
            <v>281480096</v>
          </cell>
          <cell r="BN1444">
            <v>1</v>
          </cell>
          <cell r="BR1444">
            <v>0</v>
          </cell>
          <cell r="DS1444" t="str">
            <v>2+</v>
          </cell>
          <cell r="DW1444">
            <v>0</v>
          </cell>
        </row>
        <row r="1445">
          <cell r="C1445" t="str">
            <v>Egypt, Arab Republic of (Government)</v>
          </cell>
          <cell r="E1445">
            <v>295016480</v>
          </cell>
          <cell r="BN1445">
            <v>1</v>
          </cell>
          <cell r="BR1445">
            <v>0</v>
          </cell>
          <cell r="DS1445" t="str">
            <v>2+</v>
          </cell>
          <cell r="DW1445">
            <v>0</v>
          </cell>
        </row>
        <row r="1446">
          <cell r="C1446" t="str">
            <v>Egypt, Arab Republic of (Government)</v>
          </cell>
          <cell r="E1446">
            <v>102929472</v>
          </cell>
          <cell r="BN1446">
            <v>1</v>
          </cell>
          <cell r="BR1446">
            <v>0</v>
          </cell>
          <cell r="DS1446" t="str">
            <v>2+</v>
          </cell>
          <cell r="DW1446">
            <v>0</v>
          </cell>
        </row>
        <row r="1447">
          <cell r="C1447" t="str">
            <v>Egypt, Arab Republic of (Government)</v>
          </cell>
          <cell r="E1447">
            <v>350325376</v>
          </cell>
          <cell r="BN1447">
            <v>1</v>
          </cell>
          <cell r="BR1447">
            <v>0</v>
          </cell>
          <cell r="DS1447" t="str">
            <v>2+</v>
          </cell>
          <cell r="DW1447">
            <v>0</v>
          </cell>
        </row>
        <row r="1448">
          <cell r="C1448" t="str">
            <v>Egypt, Arab Republic of (Government)</v>
          </cell>
          <cell r="E1448">
            <v>399525152</v>
          </cell>
          <cell r="BN1448">
            <v>1</v>
          </cell>
          <cell r="BR1448">
            <v>0</v>
          </cell>
          <cell r="DS1448" t="str">
            <v>2+</v>
          </cell>
          <cell r="DW1448">
            <v>0</v>
          </cell>
        </row>
        <row r="1449">
          <cell r="C1449" t="str">
            <v>Egypt, Arab Republic of (Government)</v>
          </cell>
          <cell r="E1449">
            <v>72315360</v>
          </cell>
          <cell r="BN1449">
            <v>1</v>
          </cell>
          <cell r="BR1449">
            <v>0</v>
          </cell>
          <cell r="DS1449" t="str">
            <v>2+</v>
          </cell>
          <cell r="DW1449">
            <v>0</v>
          </cell>
        </row>
        <row r="1450">
          <cell r="C1450" t="str">
            <v>Egypt, Arab Republic of (Government)</v>
          </cell>
          <cell r="E1450">
            <v>75654408</v>
          </cell>
          <cell r="BN1450">
            <v>1</v>
          </cell>
          <cell r="BR1450">
            <v>0</v>
          </cell>
          <cell r="DS1450" t="str">
            <v>2+</v>
          </cell>
          <cell r="DW1450">
            <v>0</v>
          </cell>
        </row>
        <row r="1451">
          <cell r="C1451" t="str">
            <v>Egypt, Arab Republic of (Government)</v>
          </cell>
          <cell r="E1451">
            <v>335230016</v>
          </cell>
          <cell r="BN1451">
            <v>1</v>
          </cell>
          <cell r="BR1451">
            <v>0</v>
          </cell>
          <cell r="DS1451" t="str">
            <v>2+</v>
          </cell>
          <cell r="DW1451">
            <v>0</v>
          </cell>
        </row>
        <row r="1452">
          <cell r="C1452" t="str">
            <v>Egypt, Arab Republic of (Government)</v>
          </cell>
          <cell r="E1452">
            <v>75528704</v>
          </cell>
          <cell r="BN1452">
            <v>1</v>
          </cell>
          <cell r="BR1452">
            <v>0</v>
          </cell>
          <cell r="DS1452" t="str">
            <v>2+</v>
          </cell>
          <cell r="DW1452">
            <v>0</v>
          </cell>
        </row>
        <row r="1453">
          <cell r="C1453" t="str">
            <v>Egypt, Arab Republic of (Government)</v>
          </cell>
          <cell r="E1453">
            <v>75757576</v>
          </cell>
          <cell r="BN1453">
            <v>1</v>
          </cell>
          <cell r="BR1453">
            <v>0</v>
          </cell>
          <cell r="DS1453" t="str">
            <v>2+</v>
          </cell>
          <cell r="DW1453">
            <v>0</v>
          </cell>
        </row>
        <row r="1454">
          <cell r="C1454" t="str">
            <v>Egypt, Arab Republic of (Government)</v>
          </cell>
          <cell r="E1454">
            <v>216610992</v>
          </cell>
          <cell r="BN1454">
            <v>1</v>
          </cell>
          <cell r="BR1454">
            <v>0</v>
          </cell>
          <cell r="DS1454" t="str">
            <v>2+</v>
          </cell>
          <cell r="DW1454">
            <v>0</v>
          </cell>
        </row>
        <row r="1455">
          <cell r="C1455" t="str">
            <v>Egypt, Arab Republic of (Government)</v>
          </cell>
          <cell r="E1455">
            <v>325289440</v>
          </cell>
          <cell r="BN1455">
            <v>1</v>
          </cell>
          <cell r="BR1455">
            <v>0</v>
          </cell>
          <cell r="DS1455" t="str">
            <v>2+</v>
          </cell>
          <cell r="DW1455">
            <v>0</v>
          </cell>
        </row>
        <row r="1456">
          <cell r="C1456" t="str">
            <v>Egypt, Arab Republic of (Government)</v>
          </cell>
          <cell r="E1456">
            <v>216928976</v>
          </cell>
          <cell r="BN1456">
            <v>1</v>
          </cell>
          <cell r="BR1456">
            <v>0</v>
          </cell>
          <cell r="DS1456" t="str">
            <v>2+</v>
          </cell>
          <cell r="DW1456">
            <v>0</v>
          </cell>
        </row>
        <row r="1457">
          <cell r="C1457" t="str">
            <v>Egypt, Arab Republic of (Government)</v>
          </cell>
          <cell r="E1457">
            <v>123152712</v>
          </cell>
          <cell r="BN1457">
            <v>1</v>
          </cell>
          <cell r="BR1457">
            <v>0</v>
          </cell>
          <cell r="DS1457" t="str">
            <v>2+</v>
          </cell>
          <cell r="DW1457">
            <v>0</v>
          </cell>
        </row>
        <row r="1458">
          <cell r="C1458" t="str">
            <v>Egypt, Arab Republic of (Government)</v>
          </cell>
          <cell r="E1458">
            <v>317917472</v>
          </cell>
          <cell r="BN1458">
            <v>1</v>
          </cell>
          <cell r="BR1458">
            <v>0</v>
          </cell>
          <cell r="DS1458" t="str">
            <v>2+</v>
          </cell>
          <cell r="DW1458">
            <v>0</v>
          </cell>
        </row>
        <row r="1459">
          <cell r="C1459" t="str">
            <v>Egypt, Arab Republic of (Government)</v>
          </cell>
          <cell r="E1459">
            <v>262047264</v>
          </cell>
          <cell r="BN1459">
            <v>1</v>
          </cell>
          <cell r="BR1459">
            <v>0</v>
          </cell>
          <cell r="DS1459" t="str">
            <v>2+</v>
          </cell>
          <cell r="DW1459">
            <v>0</v>
          </cell>
        </row>
        <row r="1460">
          <cell r="C1460" t="str">
            <v>Egypt, Arab Republic of (Government)</v>
          </cell>
          <cell r="E1460">
            <v>274268736</v>
          </cell>
          <cell r="BN1460">
            <v>1</v>
          </cell>
          <cell r="BR1460">
            <v>0</v>
          </cell>
          <cell r="DS1460" t="str">
            <v>2+</v>
          </cell>
          <cell r="DW1460">
            <v>0</v>
          </cell>
        </row>
        <row r="1461">
          <cell r="C1461" t="str">
            <v>Egypt, Arab Republic of (Government)</v>
          </cell>
          <cell r="E1461">
            <v>140249088</v>
          </cell>
          <cell r="BN1461">
            <v>1</v>
          </cell>
          <cell r="BR1461">
            <v>0</v>
          </cell>
          <cell r="DS1461" t="str">
            <v>2+</v>
          </cell>
          <cell r="DW1461">
            <v>0</v>
          </cell>
        </row>
        <row r="1462">
          <cell r="C1462" t="str">
            <v>Egypt, Arab Republic of (Government)</v>
          </cell>
          <cell r="E1462">
            <v>92464592</v>
          </cell>
          <cell r="BN1462">
            <v>1</v>
          </cell>
          <cell r="BR1462">
            <v>0</v>
          </cell>
          <cell r="DS1462" t="str">
            <v>2+</v>
          </cell>
          <cell r="DW1462">
            <v>0</v>
          </cell>
        </row>
        <row r="1463">
          <cell r="C1463" t="str">
            <v>Egypt, Arab Republic of (Government)</v>
          </cell>
          <cell r="E1463">
            <v>202488848</v>
          </cell>
          <cell r="BN1463">
            <v>1</v>
          </cell>
          <cell r="BR1463">
            <v>0</v>
          </cell>
          <cell r="DS1463" t="str">
            <v>2+</v>
          </cell>
          <cell r="DW1463">
            <v>0</v>
          </cell>
        </row>
        <row r="1464">
          <cell r="C1464" t="str">
            <v>Egypt, Arab Republic of (Government)</v>
          </cell>
          <cell r="E1464">
            <v>108830848</v>
          </cell>
          <cell r="BN1464">
            <v>1</v>
          </cell>
          <cell r="BR1464">
            <v>0</v>
          </cell>
          <cell r="DS1464" t="str">
            <v>2+</v>
          </cell>
          <cell r="DW1464">
            <v>0</v>
          </cell>
        </row>
        <row r="1465">
          <cell r="C1465" t="str">
            <v>Egypt, Arab Republic of (Government)</v>
          </cell>
          <cell r="E1465">
            <v>23115264</v>
          </cell>
          <cell r="BN1465">
            <v>1</v>
          </cell>
          <cell r="BR1465">
            <v>0</v>
          </cell>
          <cell r="DS1465" t="str">
            <v>NA</v>
          </cell>
          <cell r="DW1465">
            <v>0</v>
          </cell>
        </row>
        <row r="1466">
          <cell r="C1466" t="str">
            <v>Egypt, Arab Republic of (Government)</v>
          </cell>
          <cell r="E1466">
            <v>18046048</v>
          </cell>
          <cell r="BN1466">
            <v>1</v>
          </cell>
          <cell r="BR1466">
            <v>0</v>
          </cell>
          <cell r="DS1466" t="str">
            <v>2+</v>
          </cell>
          <cell r="DW1466">
            <v>0</v>
          </cell>
        </row>
        <row r="1467">
          <cell r="C1467" t="str">
            <v>Egypt, Arab Republic of (Government)</v>
          </cell>
          <cell r="E1467">
            <v>132474344</v>
          </cell>
          <cell r="BN1467">
            <v>1</v>
          </cell>
          <cell r="BR1467">
            <v>0</v>
          </cell>
          <cell r="DS1467" t="str">
            <v>2+</v>
          </cell>
          <cell r="DW1467">
            <v>0</v>
          </cell>
        </row>
        <row r="1468">
          <cell r="C1468" t="str">
            <v>Egypt, Arab Republic of (Government)</v>
          </cell>
          <cell r="E1468">
            <v>219178496</v>
          </cell>
          <cell r="BN1468">
            <v>1</v>
          </cell>
          <cell r="BR1468">
            <v>0</v>
          </cell>
          <cell r="DS1468" t="str">
            <v>2+</v>
          </cell>
          <cell r="DW1468">
            <v>0</v>
          </cell>
        </row>
        <row r="1469">
          <cell r="C1469" t="str">
            <v>Egypt, Arab Republic of (Government)</v>
          </cell>
          <cell r="E1469">
            <v>168501232</v>
          </cell>
          <cell r="BN1469">
            <v>1</v>
          </cell>
          <cell r="BR1469">
            <v>0</v>
          </cell>
          <cell r="DS1469" t="str">
            <v>2+</v>
          </cell>
          <cell r="DW1469">
            <v>0</v>
          </cell>
        </row>
        <row r="1470">
          <cell r="C1470" t="str">
            <v>Egypt, Arab Republic of (Government)</v>
          </cell>
          <cell r="E1470">
            <v>91791048</v>
          </cell>
          <cell r="BN1470">
            <v>1</v>
          </cell>
          <cell r="BR1470">
            <v>0</v>
          </cell>
          <cell r="DS1470" t="str">
            <v>2+</v>
          </cell>
          <cell r="DW1470">
            <v>0</v>
          </cell>
        </row>
        <row r="1471">
          <cell r="C1471" t="str">
            <v>Egypt, Arab Republic of (Government)</v>
          </cell>
          <cell r="E1471">
            <v>109925328</v>
          </cell>
          <cell r="BN1471">
            <v>1</v>
          </cell>
          <cell r="BR1471">
            <v>0</v>
          </cell>
          <cell r="DS1471" t="str">
            <v>2+</v>
          </cell>
          <cell r="DW1471">
            <v>0</v>
          </cell>
        </row>
        <row r="1472">
          <cell r="C1472" t="str">
            <v>Egypt, Arab Republic of (Government)</v>
          </cell>
          <cell r="E1472">
            <v>30627758</v>
          </cell>
          <cell r="BN1472">
            <v>1</v>
          </cell>
          <cell r="BR1472">
            <v>0</v>
          </cell>
          <cell r="DS1472" t="str">
            <v>NA</v>
          </cell>
          <cell r="DW1472">
            <v>0</v>
          </cell>
        </row>
        <row r="1473">
          <cell r="C1473" t="str">
            <v>Egypt, Arab Republic of (Government)</v>
          </cell>
          <cell r="E1473">
            <v>124921920</v>
          </cell>
          <cell r="BN1473">
            <v>1</v>
          </cell>
          <cell r="BR1473">
            <v>0</v>
          </cell>
          <cell r="DS1473" t="str">
            <v>NA</v>
          </cell>
          <cell r="DW1473">
            <v>0</v>
          </cell>
        </row>
        <row r="1474">
          <cell r="C1474" t="str">
            <v>Egypt, Arab Republic of (Government)</v>
          </cell>
          <cell r="E1474">
            <v>217797136</v>
          </cell>
          <cell r="BN1474">
            <v>1</v>
          </cell>
          <cell r="BR1474">
            <v>0</v>
          </cell>
          <cell r="DS1474" t="str">
            <v>2+</v>
          </cell>
          <cell r="DW1474">
            <v>0</v>
          </cell>
        </row>
        <row r="1475">
          <cell r="C1475" t="str">
            <v>Egypt, Arab Republic of (Government)</v>
          </cell>
          <cell r="E1475">
            <v>186617104</v>
          </cell>
          <cell r="BN1475">
            <v>1</v>
          </cell>
          <cell r="BR1475">
            <v>0</v>
          </cell>
          <cell r="DS1475" t="str">
            <v>NA</v>
          </cell>
          <cell r="DW1475">
            <v>0</v>
          </cell>
        </row>
        <row r="1476">
          <cell r="C1476" t="str">
            <v>Egypt, Arab Republic of (Government)</v>
          </cell>
          <cell r="E1476">
            <v>124921920</v>
          </cell>
          <cell r="BN1476">
            <v>1</v>
          </cell>
          <cell r="BR1476">
            <v>0</v>
          </cell>
          <cell r="DS1476" t="str">
            <v>NA</v>
          </cell>
          <cell r="DW1476">
            <v>0</v>
          </cell>
        </row>
        <row r="1477">
          <cell r="C1477" t="str">
            <v>Egypt, Arab Republic of (Government)</v>
          </cell>
          <cell r="E1477">
            <v>20311526</v>
          </cell>
          <cell r="BN1477">
            <v>1</v>
          </cell>
          <cell r="BR1477">
            <v>0</v>
          </cell>
          <cell r="DS1477" t="str">
            <v>2+</v>
          </cell>
          <cell r="DW1477">
            <v>0</v>
          </cell>
        </row>
        <row r="1478">
          <cell r="C1478" t="str">
            <v>Egypt, Arab Republic of (Government)</v>
          </cell>
          <cell r="E1478">
            <v>43160360</v>
          </cell>
          <cell r="BN1478">
            <v>1</v>
          </cell>
          <cell r="BR1478">
            <v>0</v>
          </cell>
          <cell r="DS1478" t="str">
            <v>2+</v>
          </cell>
          <cell r="DW1478">
            <v>0</v>
          </cell>
        </row>
        <row r="1479">
          <cell r="C1479" t="str">
            <v>Egypt, Arab Republic of (Government)</v>
          </cell>
          <cell r="E1479">
            <v>152690864</v>
          </cell>
          <cell r="BN1479">
            <v>1</v>
          </cell>
          <cell r="BR1479">
            <v>0</v>
          </cell>
          <cell r="DS1479" t="str">
            <v>2+</v>
          </cell>
          <cell r="DW1479">
            <v>0</v>
          </cell>
        </row>
        <row r="1480">
          <cell r="C1480" t="str">
            <v>Egypt, Arab Republic of (Government)</v>
          </cell>
          <cell r="E1480">
            <v>125000000</v>
          </cell>
          <cell r="BN1480">
            <v>1</v>
          </cell>
          <cell r="BR1480">
            <v>0</v>
          </cell>
          <cell r="DS1480" t="str">
            <v>2+</v>
          </cell>
          <cell r="DW1480">
            <v>0</v>
          </cell>
        </row>
        <row r="1481">
          <cell r="C1481" t="str">
            <v>Egypt, Arab Republic of (Government)</v>
          </cell>
          <cell r="E1481">
            <v>109375000</v>
          </cell>
          <cell r="BN1481">
            <v>1</v>
          </cell>
          <cell r="BR1481">
            <v>0</v>
          </cell>
          <cell r="DS1481" t="str">
            <v>2+</v>
          </cell>
          <cell r="DW1481">
            <v>0</v>
          </cell>
        </row>
        <row r="1482">
          <cell r="C1482" t="str">
            <v>Spain, Kingdom of (Government)</v>
          </cell>
          <cell r="E1482">
            <v>11498000</v>
          </cell>
          <cell r="BN1482">
            <v>0</v>
          </cell>
          <cell r="BR1482">
            <v>1</v>
          </cell>
          <cell r="DS1482" t="str">
            <v>2+</v>
          </cell>
          <cell r="DW1482">
            <v>1</v>
          </cell>
        </row>
        <row r="1483">
          <cell r="C1483" t="str">
            <v>Spain, Kingdom of (Government)</v>
          </cell>
          <cell r="E1483">
            <v>1134000</v>
          </cell>
          <cell r="BN1483">
            <v>0</v>
          </cell>
          <cell r="BR1483">
            <v>1</v>
          </cell>
          <cell r="DS1483" t="str">
            <v>2+</v>
          </cell>
          <cell r="DW1483">
            <v>1</v>
          </cell>
        </row>
        <row r="1484">
          <cell r="C1484" t="str">
            <v>Spain, Kingdom of (Government)</v>
          </cell>
          <cell r="E1484">
            <v>834729920</v>
          </cell>
          <cell r="BN1484">
            <v>0</v>
          </cell>
          <cell r="BR1484">
            <v>1</v>
          </cell>
          <cell r="DS1484" t="str">
            <v>1-2</v>
          </cell>
          <cell r="DW1484">
            <v>1</v>
          </cell>
        </row>
        <row r="1485">
          <cell r="C1485" t="str">
            <v>Spain, Kingdom of (Government)</v>
          </cell>
          <cell r="E1485">
            <v>32529300</v>
          </cell>
          <cell r="BN1485">
            <v>0</v>
          </cell>
          <cell r="BR1485">
            <v>1</v>
          </cell>
          <cell r="DS1485" t="str">
            <v>2+</v>
          </cell>
          <cell r="DW1485">
            <v>1</v>
          </cell>
        </row>
        <row r="1486">
          <cell r="C1486" t="str">
            <v>Spain, Kingdom of (Government)</v>
          </cell>
          <cell r="E1486">
            <v>5614500</v>
          </cell>
          <cell r="BN1486">
            <v>0</v>
          </cell>
          <cell r="BR1486">
            <v>1</v>
          </cell>
          <cell r="DS1486" t="str">
            <v>2+</v>
          </cell>
          <cell r="DW1486">
            <v>1</v>
          </cell>
        </row>
        <row r="1487">
          <cell r="C1487" t="str">
            <v>Spain, Kingdom of (Government)</v>
          </cell>
          <cell r="E1487">
            <v>3360000</v>
          </cell>
          <cell r="BN1487">
            <v>0</v>
          </cell>
          <cell r="BR1487">
            <v>1</v>
          </cell>
          <cell r="DS1487" t="str">
            <v>2+</v>
          </cell>
          <cell r="DW1487">
            <v>1</v>
          </cell>
        </row>
        <row r="1488">
          <cell r="C1488" t="str">
            <v>Spain, Kingdom of (Government)</v>
          </cell>
          <cell r="E1488">
            <v>17049000</v>
          </cell>
          <cell r="BN1488">
            <v>0</v>
          </cell>
          <cell r="BR1488">
            <v>1</v>
          </cell>
          <cell r="DS1488" t="str">
            <v>2+</v>
          </cell>
          <cell r="DW1488">
            <v>1</v>
          </cell>
        </row>
        <row r="1489">
          <cell r="C1489" t="str">
            <v>Spain, Kingdom of (Government)</v>
          </cell>
          <cell r="E1489">
            <v>34188000</v>
          </cell>
          <cell r="BN1489">
            <v>0</v>
          </cell>
          <cell r="BR1489">
            <v>1</v>
          </cell>
          <cell r="DS1489" t="str">
            <v>2+</v>
          </cell>
          <cell r="DW1489">
            <v>1</v>
          </cell>
        </row>
        <row r="1490">
          <cell r="C1490" t="str">
            <v>Spain, Kingdom of (Government)</v>
          </cell>
          <cell r="E1490">
            <v>5465000</v>
          </cell>
          <cell r="BN1490">
            <v>0</v>
          </cell>
          <cell r="BR1490">
            <v>1</v>
          </cell>
          <cell r="DS1490" t="str">
            <v>2+</v>
          </cell>
          <cell r="DW1490">
            <v>1</v>
          </cell>
        </row>
        <row r="1491">
          <cell r="C1491" t="str">
            <v>Spain, Kingdom of (Government)</v>
          </cell>
          <cell r="E1491">
            <v>8857600</v>
          </cell>
          <cell r="BN1491">
            <v>0</v>
          </cell>
          <cell r="BR1491">
            <v>1</v>
          </cell>
          <cell r="DS1491" t="str">
            <v>2+</v>
          </cell>
          <cell r="DW1491">
            <v>1</v>
          </cell>
        </row>
        <row r="1492">
          <cell r="C1492" t="str">
            <v>Spain, Kingdom of (Government)</v>
          </cell>
          <cell r="E1492">
            <v>2939820</v>
          </cell>
          <cell r="BN1492">
            <v>0</v>
          </cell>
          <cell r="BR1492">
            <v>1</v>
          </cell>
          <cell r="DS1492" t="str">
            <v>NA</v>
          </cell>
          <cell r="DW1492">
            <v>1</v>
          </cell>
        </row>
        <row r="1493">
          <cell r="C1493" t="str">
            <v>Spain, Kingdom of (Government)</v>
          </cell>
          <cell r="E1493">
            <v>2015280</v>
          </cell>
          <cell r="BN1493">
            <v>0</v>
          </cell>
          <cell r="BR1493">
            <v>1</v>
          </cell>
          <cell r="DS1493" t="str">
            <v>NA</v>
          </cell>
          <cell r="DW1493">
            <v>1</v>
          </cell>
        </row>
        <row r="1494">
          <cell r="C1494" t="str">
            <v>Spain, Kingdom of (Government)</v>
          </cell>
          <cell r="E1494">
            <v>5230630</v>
          </cell>
          <cell r="BN1494">
            <v>0</v>
          </cell>
          <cell r="BR1494">
            <v>1</v>
          </cell>
          <cell r="DS1494" t="str">
            <v>NA</v>
          </cell>
          <cell r="DW1494">
            <v>1</v>
          </cell>
        </row>
        <row r="1495">
          <cell r="C1495" t="str">
            <v>Spain, Kingdom of (Government)</v>
          </cell>
          <cell r="E1495">
            <v>11396000</v>
          </cell>
          <cell r="BN1495">
            <v>0</v>
          </cell>
          <cell r="BR1495">
            <v>1</v>
          </cell>
          <cell r="DS1495" t="str">
            <v>NA</v>
          </cell>
          <cell r="DW1495">
            <v>1</v>
          </cell>
        </row>
        <row r="1496">
          <cell r="C1496" t="str">
            <v>Spain, Kingdom of (Government)</v>
          </cell>
          <cell r="E1496">
            <v>1999260</v>
          </cell>
          <cell r="BN1496">
            <v>0</v>
          </cell>
          <cell r="BR1496">
            <v>1</v>
          </cell>
          <cell r="DS1496" t="str">
            <v>NA</v>
          </cell>
          <cell r="DW1496">
            <v>1</v>
          </cell>
        </row>
        <row r="1497">
          <cell r="C1497" t="str">
            <v>Spain, Kingdom of (Government)</v>
          </cell>
          <cell r="E1497">
            <v>1775840</v>
          </cell>
          <cell r="BN1497">
            <v>0</v>
          </cell>
          <cell r="BR1497">
            <v>1</v>
          </cell>
          <cell r="DS1497" t="str">
            <v>NA</v>
          </cell>
          <cell r="DW1497">
            <v>1</v>
          </cell>
        </row>
        <row r="1498">
          <cell r="C1498" t="str">
            <v>Spain, Kingdom of (Government)</v>
          </cell>
          <cell r="E1498">
            <v>657960</v>
          </cell>
          <cell r="BN1498">
            <v>0</v>
          </cell>
          <cell r="BR1498">
            <v>1</v>
          </cell>
          <cell r="DS1498" t="str">
            <v>NA</v>
          </cell>
          <cell r="DW1498">
            <v>1</v>
          </cell>
        </row>
        <row r="1499">
          <cell r="C1499" t="str">
            <v>Spain, Kingdom of (Government)</v>
          </cell>
          <cell r="E1499">
            <v>1097000</v>
          </cell>
          <cell r="BN1499">
            <v>0</v>
          </cell>
          <cell r="BR1499">
            <v>1</v>
          </cell>
          <cell r="DS1499" t="str">
            <v>NA</v>
          </cell>
          <cell r="DW1499">
            <v>1</v>
          </cell>
        </row>
        <row r="1500">
          <cell r="C1500" t="str">
            <v>Spain, Kingdom of (Government)</v>
          </cell>
          <cell r="E1500">
            <v>3344400</v>
          </cell>
          <cell r="BN1500">
            <v>0</v>
          </cell>
          <cell r="BR1500">
            <v>1</v>
          </cell>
          <cell r="DS1500" t="str">
            <v>NA</v>
          </cell>
          <cell r="DW1500">
            <v>1</v>
          </cell>
        </row>
        <row r="1501">
          <cell r="C1501" t="str">
            <v>Spain, Kingdom of (Government)</v>
          </cell>
          <cell r="E1501">
            <v>2973510</v>
          </cell>
          <cell r="BN1501">
            <v>0</v>
          </cell>
          <cell r="BR1501">
            <v>1</v>
          </cell>
          <cell r="DS1501" t="str">
            <v>NA</v>
          </cell>
          <cell r="DW1501">
            <v>1</v>
          </cell>
        </row>
        <row r="1502">
          <cell r="C1502" t="str">
            <v>Spain, Kingdom of (Government)</v>
          </cell>
          <cell r="E1502">
            <v>1809120</v>
          </cell>
          <cell r="BN1502">
            <v>0</v>
          </cell>
          <cell r="BR1502">
            <v>1</v>
          </cell>
          <cell r="DS1502" t="str">
            <v>2+</v>
          </cell>
          <cell r="DW1502">
            <v>1</v>
          </cell>
        </row>
        <row r="1503">
          <cell r="C1503" t="str">
            <v>Spain, Kingdom of (Government)</v>
          </cell>
          <cell r="E1503">
            <v>6772200</v>
          </cell>
          <cell r="BN1503">
            <v>0</v>
          </cell>
          <cell r="BR1503">
            <v>1</v>
          </cell>
          <cell r="DS1503" t="str">
            <v>2+</v>
          </cell>
          <cell r="DW1503">
            <v>1</v>
          </cell>
        </row>
        <row r="1504">
          <cell r="C1504" t="str">
            <v>Spain, Kingdom of (Government)</v>
          </cell>
          <cell r="E1504">
            <v>5460500</v>
          </cell>
          <cell r="BN1504">
            <v>0</v>
          </cell>
          <cell r="BR1504">
            <v>1</v>
          </cell>
          <cell r="DS1504" t="str">
            <v>2+</v>
          </cell>
          <cell r="DW1504">
            <v>1</v>
          </cell>
        </row>
        <row r="1505">
          <cell r="C1505" t="str">
            <v>Spain, Kingdom of (Government)</v>
          </cell>
          <cell r="E1505">
            <v>19498120</v>
          </cell>
          <cell r="BN1505">
            <v>0</v>
          </cell>
          <cell r="BR1505">
            <v>1</v>
          </cell>
          <cell r="DS1505" t="str">
            <v>2+</v>
          </cell>
          <cell r="DW1505">
            <v>1</v>
          </cell>
        </row>
        <row r="1506">
          <cell r="C1506" t="str">
            <v>Spain, Kingdom of (Government)</v>
          </cell>
          <cell r="E1506">
            <v>22300800</v>
          </cell>
          <cell r="BN1506">
            <v>0</v>
          </cell>
          <cell r="BR1506">
            <v>1</v>
          </cell>
          <cell r="DS1506" t="str">
            <v>2+</v>
          </cell>
          <cell r="DW1506">
            <v>1</v>
          </cell>
        </row>
        <row r="1507">
          <cell r="C1507" t="str">
            <v>Spain, Kingdom of (Government)</v>
          </cell>
          <cell r="E1507">
            <v>12238600</v>
          </cell>
          <cell r="BN1507">
            <v>0</v>
          </cell>
          <cell r="BR1507">
            <v>1</v>
          </cell>
          <cell r="DS1507" t="str">
            <v>2+</v>
          </cell>
          <cell r="DW1507">
            <v>1</v>
          </cell>
        </row>
        <row r="1508">
          <cell r="C1508" t="str">
            <v>Spain, Kingdom of (Government)</v>
          </cell>
          <cell r="E1508">
            <v>5535000</v>
          </cell>
          <cell r="BN1508">
            <v>0</v>
          </cell>
          <cell r="BR1508">
            <v>1</v>
          </cell>
          <cell r="DS1508" t="str">
            <v>2+</v>
          </cell>
          <cell r="DW1508">
            <v>1</v>
          </cell>
        </row>
        <row r="1509">
          <cell r="C1509" t="str">
            <v>Spain, Kingdom of (Government)</v>
          </cell>
          <cell r="E1509">
            <v>1139200</v>
          </cell>
          <cell r="BN1509">
            <v>0</v>
          </cell>
          <cell r="BR1509">
            <v>1</v>
          </cell>
          <cell r="DS1509" t="str">
            <v>NA</v>
          </cell>
          <cell r="DW1509">
            <v>1</v>
          </cell>
        </row>
        <row r="1510">
          <cell r="C1510" t="str">
            <v>Spain, Kingdom of (Government)</v>
          </cell>
          <cell r="E1510">
            <v>688440</v>
          </cell>
          <cell r="BN1510">
            <v>0</v>
          </cell>
          <cell r="BR1510">
            <v>1</v>
          </cell>
          <cell r="DS1510" t="str">
            <v>NA</v>
          </cell>
          <cell r="DW1510">
            <v>1</v>
          </cell>
        </row>
        <row r="1511">
          <cell r="C1511" t="str">
            <v>Spain, Kingdom of (Government)</v>
          </cell>
          <cell r="E1511">
            <v>5680500</v>
          </cell>
          <cell r="BN1511">
            <v>0</v>
          </cell>
          <cell r="BR1511">
            <v>1</v>
          </cell>
          <cell r="DS1511" t="str">
            <v>NA</v>
          </cell>
          <cell r="DW1511">
            <v>1</v>
          </cell>
        </row>
        <row r="1512">
          <cell r="C1512" t="str">
            <v>Spain, Kingdom of (Government)</v>
          </cell>
          <cell r="E1512">
            <v>3086910</v>
          </cell>
          <cell r="BN1512">
            <v>0</v>
          </cell>
          <cell r="BR1512">
            <v>1</v>
          </cell>
          <cell r="DS1512" t="str">
            <v>NA</v>
          </cell>
          <cell r="DW1512">
            <v>1</v>
          </cell>
        </row>
        <row r="1513">
          <cell r="C1513" t="str">
            <v>Spain, Kingdom of (Government)</v>
          </cell>
          <cell r="E1513">
            <v>21584000</v>
          </cell>
          <cell r="BN1513">
            <v>0</v>
          </cell>
          <cell r="BR1513">
            <v>1</v>
          </cell>
          <cell r="DS1513" t="str">
            <v>NA</v>
          </cell>
          <cell r="DW1513">
            <v>1</v>
          </cell>
        </row>
        <row r="1514">
          <cell r="C1514" t="str">
            <v>Spain, Kingdom of (Government)</v>
          </cell>
          <cell r="E1514">
            <v>6201250</v>
          </cell>
          <cell r="BN1514">
            <v>0</v>
          </cell>
          <cell r="BR1514">
            <v>1</v>
          </cell>
          <cell r="DS1514" t="str">
            <v>NA</v>
          </cell>
          <cell r="DW1514">
            <v>1</v>
          </cell>
        </row>
        <row r="1515">
          <cell r="C1515" t="str">
            <v>Spain, Kingdom of (Government)</v>
          </cell>
          <cell r="E1515">
            <v>1491620</v>
          </cell>
          <cell r="BN1515">
            <v>0</v>
          </cell>
          <cell r="BR1515">
            <v>1</v>
          </cell>
          <cell r="DS1515" t="str">
            <v>NA</v>
          </cell>
          <cell r="DW1515">
            <v>1</v>
          </cell>
        </row>
        <row r="1516">
          <cell r="C1516" t="str">
            <v>Spain, Kingdom of (Government)</v>
          </cell>
          <cell r="E1516">
            <v>12159480</v>
          </cell>
          <cell r="BN1516">
            <v>0</v>
          </cell>
          <cell r="BR1516">
            <v>1</v>
          </cell>
          <cell r="DS1516" t="str">
            <v>NA</v>
          </cell>
          <cell r="DW1516">
            <v>1</v>
          </cell>
        </row>
        <row r="1517">
          <cell r="C1517" t="str">
            <v>Spain, Kingdom of (Government)</v>
          </cell>
          <cell r="E1517">
            <v>12456400</v>
          </cell>
          <cell r="BN1517">
            <v>0</v>
          </cell>
          <cell r="BR1517">
            <v>1</v>
          </cell>
          <cell r="DS1517" t="str">
            <v>NA</v>
          </cell>
          <cell r="DW1517">
            <v>1</v>
          </cell>
        </row>
        <row r="1518">
          <cell r="C1518" t="str">
            <v>Spain, Kingdom of (Government)</v>
          </cell>
          <cell r="E1518">
            <v>7909300</v>
          </cell>
          <cell r="BN1518">
            <v>0</v>
          </cell>
          <cell r="BR1518">
            <v>1</v>
          </cell>
          <cell r="DS1518" t="str">
            <v>NA</v>
          </cell>
          <cell r="DW1518">
            <v>1</v>
          </cell>
        </row>
        <row r="1519">
          <cell r="C1519" t="str">
            <v>Spain, Kingdom of (Government)</v>
          </cell>
          <cell r="E1519">
            <v>8367920</v>
          </cell>
          <cell r="BN1519">
            <v>0</v>
          </cell>
          <cell r="BR1519">
            <v>1</v>
          </cell>
          <cell r="DS1519" t="str">
            <v>NA</v>
          </cell>
          <cell r="DW1519">
            <v>1</v>
          </cell>
        </row>
        <row r="1520">
          <cell r="C1520" t="str">
            <v>Spain, Kingdom of (Government)</v>
          </cell>
          <cell r="E1520">
            <v>5596000</v>
          </cell>
          <cell r="BN1520">
            <v>0</v>
          </cell>
          <cell r="BR1520">
            <v>1</v>
          </cell>
          <cell r="DS1520" t="str">
            <v>NA</v>
          </cell>
          <cell r="DW1520">
            <v>1</v>
          </cell>
        </row>
        <row r="1521">
          <cell r="C1521" t="str">
            <v>Spain, Kingdom of (Government)</v>
          </cell>
          <cell r="E1521">
            <v>7872900</v>
          </cell>
          <cell r="BN1521">
            <v>0</v>
          </cell>
          <cell r="BR1521">
            <v>1</v>
          </cell>
          <cell r="DS1521" t="str">
            <v>NA</v>
          </cell>
          <cell r="DW1521">
            <v>1</v>
          </cell>
        </row>
        <row r="1522">
          <cell r="C1522" t="str">
            <v>Spain, Kingdom of (Government)</v>
          </cell>
          <cell r="E1522">
            <v>4498800</v>
          </cell>
          <cell r="BN1522">
            <v>0</v>
          </cell>
          <cell r="BR1522">
            <v>1</v>
          </cell>
          <cell r="DS1522" t="str">
            <v>NA</v>
          </cell>
          <cell r="DW1522">
            <v>1</v>
          </cell>
        </row>
        <row r="1523">
          <cell r="C1523" t="str">
            <v>Spain, Kingdom of (Government)</v>
          </cell>
          <cell r="E1523">
            <v>127873800</v>
          </cell>
          <cell r="BN1523">
            <v>0</v>
          </cell>
          <cell r="BR1523">
            <v>1</v>
          </cell>
          <cell r="DS1523" t="str">
            <v>NA</v>
          </cell>
          <cell r="DW1523">
            <v>1</v>
          </cell>
        </row>
        <row r="1524">
          <cell r="C1524" t="str">
            <v>Spain, Kingdom of (Government)</v>
          </cell>
          <cell r="E1524">
            <v>12211560</v>
          </cell>
          <cell r="BN1524">
            <v>0</v>
          </cell>
          <cell r="BR1524">
            <v>1</v>
          </cell>
          <cell r="DS1524" t="str">
            <v>NA</v>
          </cell>
          <cell r="DW1524">
            <v>1</v>
          </cell>
        </row>
        <row r="1525">
          <cell r="C1525" t="str">
            <v>Spain, Kingdom of (Government)</v>
          </cell>
          <cell r="E1525">
            <v>53918400</v>
          </cell>
          <cell r="BN1525">
            <v>0</v>
          </cell>
          <cell r="BR1525">
            <v>1</v>
          </cell>
          <cell r="DS1525" t="str">
            <v>NA</v>
          </cell>
          <cell r="DW1525">
            <v>1</v>
          </cell>
        </row>
        <row r="1526">
          <cell r="C1526" t="str">
            <v>Spain, Kingdom of (Government)</v>
          </cell>
          <cell r="E1526">
            <v>11223000</v>
          </cell>
          <cell r="BN1526">
            <v>0</v>
          </cell>
          <cell r="BR1526">
            <v>1</v>
          </cell>
          <cell r="DS1526" t="str">
            <v>NA</v>
          </cell>
          <cell r="DW1526">
            <v>1</v>
          </cell>
        </row>
        <row r="1527">
          <cell r="C1527" t="str">
            <v>Spain, Kingdom of (Government)</v>
          </cell>
          <cell r="E1527">
            <v>33468000</v>
          </cell>
          <cell r="BN1527">
            <v>0</v>
          </cell>
          <cell r="BR1527">
            <v>1</v>
          </cell>
          <cell r="DS1527" t="str">
            <v>NA</v>
          </cell>
          <cell r="DW1527">
            <v>1</v>
          </cell>
        </row>
        <row r="1528">
          <cell r="C1528" t="str">
            <v>Spain, Kingdom of (Government)</v>
          </cell>
          <cell r="E1528">
            <v>8173080</v>
          </cell>
          <cell r="BN1528">
            <v>0</v>
          </cell>
          <cell r="BR1528">
            <v>1</v>
          </cell>
          <cell r="DS1528" t="str">
            <v>NA</v>
          </cell>
          <cell r="DW1528">
            <v>1</v>
          </cell>
        </row>
        <row r="1529">
          <cell r="C1529" t="str">
            <v>Spain, Kingdom of (Government)</v>
          </cell>
          <cell r="E1529">
            <v>4785470</v>
          </cell>
          <cell r="BN1529">
            <v>0</v>
          </cell>
          <cell r="BR1529">
            <v>1</v>
          </cell>
          <cell r="DS1529" t="str">
            <v>NA</v>
          </cell>
          <cell r="DW1529">
            <v>1</v>
          </cell>
        </row>
        <row r="1530">
          <cell r="C1530" t="str">
            <v>Spain, Kingdom of (Government)</v>
          </cell>
          <cell r="E1530">
            <v>16810500</v>
          </cell>
          <cell r="BN1530">
            <v>0</v>
          </cell>
          <cell r="BR1530">
            <v>1</v>
          </cell>
          <cell r="DS1530" t="str">
            <v>NA</v>
          </cell>
          <cell r="DW1530">
            <v>1</v>
          </cell>
        </row>
        <row r="1531">
          <cell r="C1531" t="str">
            <v>Spain, Kingdom of (Government)</v>
          </cell>
          <cell r="E1531">
            <v>69433232</v>
          </cell>
          <cell r="BN1531">
            <v>0</v>
          </cell>
          <cell r="BR1531">
            <v>1</v>
          </cell>
          <cell r="DS1531" t="str">
            <v>NA</v>
          </cell>
          <cell r="DW1531">
            <v>1</v>
          </cell>
        </row>
        <row r="1532">
          <cell r="C1532" t="str">
            <v>Spain, Kingdom of (Government)</v>
          </cell>
          <cell r="E1532">
            <v>44764000</v>
          </cell>
          <cell r="BN1532">
            <v>0</v>
          </cell>
          <cell r="BR1532">
            <v>1</v>
          </cell>
          <cell r="DS1532" t="str">
            <v>NA</v>
          </cell>
          <cell r="DW1532">
            <v>1</v>
          </cell>
        </row>
        <row r="1533">
          <cell r="C1533" t="str">
            <v>Spain, Kingdom of (Government)</v>
          </cell>
          <cell r="E1533">
            <v>42651200</v>
          </cell>
          <cell r="BN1533">
            <v>0</v>
          </cell>
          <cell r="BR1533">
            <v>1</v>
          </cell>
          <cell r="DS1533" t="str">
            <v>NA</v>
          </cell>
          <cell r="DW1533">
            <v>1</v>
          </cell>
        </row>
        <row r="1534">
          <cell r="C1534" t="str">
            <v>Spain, Kingdom of (Government)</v>
          </cell>
          <cell r="E1534">
            <v>28415000</v>
          </cell>
          <cell r="BN1534">
            <v>0</v>
          </cell>
          <cell r="BR1534">
            <v>1</v>
          </cell>
          <cell r="DS1534" t="str">
            <v>NA</v>
          </cell>
          <cell r="DW1534">
            <v>1</v>
          </cell>
        </row>
        <row r="1535">
          <cell r="C1535" t="str">
            <v>Spain, Kingdom of (Government)</v>
          </cell>
          <cell r="E1535">
            <v>15005760</v>
          </cell>
          <cell r="BN1535">
            <v>0</v>
          </cell>
          <cell r="BR1535">
            <v>1</v>
          </cell>
          <cell r="DS1535" t="str">
            <v>NA</v>
          </cell>
          <cell r="DW1535">
            <v>1</v>
          </cell>
        </row>
        <row r="1536">
          <cell r="C1536" t="str">
            <v>Spain, Kingdom of (Government)</v>
          </cell>
          <cell r="E1536">
            <v>86396800</v>
          </cell>
          <cell r="BN1536">
            <v>0</v>
          </cell>
          <cell r="BR1536">
            <v>1</v>
          </cell>
          <cell r="DS1536" t="str">
            <v>NA</v>
          </cell>
          <cell r="DW1536">
            <v>1</v>
          </cell>
        </row>
        <row r="1537">
          <cell r="C1537" t="str">
            <v>Spain, Kingdom of (Government)</v>
          </cell>
          <cell r="E1537">
            <v>8914360</v>
          </cell>
          <cell r="BN1537">
            <v>0</v>
          </cell>
          <cell r="BR1537">
            <v>1</v>
          </cell>
          <cell r="DS1537" t="str">
            <v>NA</v>
          </cell>
          <cell r="DW1537">
            <v>1</v>
          </cell>
        </row>
        <row r="1538">
          <cell r="C1538" t="str">
            <v>Spain, Kingdom of (Government)</v>
          </cell>
          <cell r="E1538">
            <v>7849800</v>
          </cell>
          <cell r="BN1538">
            <v>0</v>
          </cell>
          <cell r="BR1538">
            <v>1</v>
          </cell>
          <cell r="DS1538" t="str">
            <v>NA</v>
          </cell>
          <cell r="DW1538">
            <v>1</v>
          </cell>
        </row>
        <row r="1539">
          <cell r="C1539" t="str">
            <v>Spain, Kingdom of (Government)</v>
          </cell>
          <cell r="E1539">
            <v>74375400</v>
          </cell>
          <cell r="BN1539">
            <v>0</v>
          </cell>
          <cell r="BR1539">
            <v>1</v>
          </cell>
          <cell r="DS1539" t="str">
            <v>NA</v>
          </cell>
          <cell r="DW1539">
            <v>1</v>
          </cell>
        </row>
        <row r="1540">
          <cell r="C1540" t="str">
            <v>Spain, Kingdom of (Government)</v>
          </cell>
          <cell r="E1540">
            <v>5576500</v>
          </cell>
          <cell r="BN1540">
            <v>0</v>
          </cell>
          <cell r="BR1540">
            <v>1</v>
          </cell>
          <cell r="DS1540" t="str">
            <v>NA</v>
          </cell>
          <cell r="DW1540">
            <v>1</v>
          </cell>
        </row>
        <row r="1541">
          <cell r="C1541" t="str">
            <v>Spain, Kingdom of (Government)</v>
          </cell>
          <cell r="E1541">
            <v>3360600</v>
          </cell>
          <cell r="BN1541">
            <v>0</v>
          </cell>
          <cell r="BR1541">
            <v>1</v>
          </cell>
          <cell r="DS1541" t="str">
            <v>NA</v>
          </cell>
          <cell r="DW1541">
            <v>1</v>
          </cell>
        </row>
        <row r="1542">
          <cell r="C1542" t="str">
            <v>Spain, Kingdom of (Government)</v>
          </cell>
          <cell r="E1542">
            <v>16797000</v>
          </cell>
          <cell r="BN1542">
            <v>0</v>
          </cell>
          <cell r="BR1542">
            <v>1</v>
          </cell>
          <cell r="DS1542" t="str">
            <v>NA</v>
          </cell>
          <cell r="DW1542">
            <v>1</v>
          </cell>
        </row>
        <row r="1543">
          <cell r="C1543" t="str">
            <v>Spain, Kingdom of (Government)</v>
          </cell>
          <cell r="E1543">
            <v>3326700</v>
          </cell>
          <cell r="BN1543">
            <v>0</v>
          </cell>
          <cell r="BR1543">
            <v>1</v>
          </cell>
          <cell r="DS1543" t="str">
            <v>NA</v>
          </cell>
          <cell r="DW1543">
            <v>1</v>
          </cell>
        </row>
        <row r="1544">
          <cell r="C1544" t="str">
            <v>Spain, Kingdom of (Government)</v>
          </cell>
          <cell r="E1544">
            <v>17335760</v>
          </cell>
          <cell r="BN1544">
            <v>0</v>
          </cell>
          <cell r="BR1544">
            <v>1</v>
          </cell>
          <cell r="DS1544" t="str">
            <v>NA</v>
          </cell>
          <cell r="DW1544">
            <v>1</v>
          </cell>
        </row>
        <row r="1545">
          <cell r="C1545" t="str">
            <v>Spain, Kingdom of (Government)</v>
          </cell>
          <cell r="E1545">
            <v>2205400</v>
          </cell>
          <cell r="BN1545">
            <v>0</v>
          </cell>
          <cell r="BR1545">
            <v>1</v>
          </cell>
          <cell r="DS1545" t="str">
            <v>NA</v>
          </cell>
          <cell r="DW1545">
            <v>1</v>
          </cell>
        </row>
        <row r="1546">
          <cell r="C1546" t="str">
            <v>Spain, Kingdom of (Government)</v>
          </cell>
          <cell r="E1546">
            <v>3986280</v>
          </cell>
          <cell r="BN1546">
            <v>0</v>
          </cell>
          <cell r="BR1546">
            <v>1</v>
          </cell>
          <cell r="DS1546" t="str">
            <v>NA</v>
          </cell>
          <cell r="DW1546">
            <v>1</v>
          </cell>
        </row>
        <row r="1547">
          <cell r="C1547" t="str">
            <v>Spain, Kingdom of (Government)</v>
          </cell>
          <cell r="E1547">
            <v>10938000</v>
          </cell>
          <cell r="BN1547">
            <v>0</v>
          </cell>
          <cell r="BR1547">
            <v>1</v>
          </cell>
          <cell r="DS1547" t="str">
            <v>NA</v>
          </cell>
          <cell r="DW1547">
            <v>1</v>
          </cell>
        </row>
        <row r="1548">
          <cell r="C1548" t="str">
            <v>Spain, Kingdom of (Government)</v>
          </cell>
          <cell r="E1548">
            <v>24411520</v>
          </cell>
          <cell r="BN1548">
            <v>0</v>
          </cell>
          <cell r="BR1548">
            <v>1</v>
          </cell>
          <cell r="DS1548" t="str">
            <v>NA</v>
          </cell>
          <cell r="DW1548">
            <v>1</v>
          </cell>
        </row>
        <row r="1549">
          <cell r="C1549" t="str">
            <v>Spain, Kingdom of (Government)</v>
          </cell>
          <cell r="E1549">
            <v>115858000</v>
          </cell>
          <cell r="BN1549">
            <v>0</v>
          </cell>
          <cell r="BR1549">
            <v>1</v>
          </cell>
          <cell r="DS1549" t="str">
            <v>NA</v>
          </cell>
          <cell r="DW1549">
            <v>1</v>
          </cell>
        </row>
        <row r="1550">
          <cell r="C1550" t="str">
            <v>Spain, Kingdom of (Government)</v>
          </cell>
          <cell r="E1550">
            <v>877120</v>
          </cell>
          <cell r="BN1550">
            <v>0</v>
          </cell>
          <cell r="BR1550">
            <v>1</v>
          </cell>
          <cell r="DS1550" t="str">
            <v>NA</v>
          </cell>
          <cell r="DW1550">
            <v>1</v>
          </cell>
        </row>
        <row r="1551">
          <cell r="C1551" t="str">
            <v>Spain, Kingdom of (Government)</v>
          </cell>
          <cell r="E1551">
            <v>1097000</v>
          </cell>
          <cell r="BN1551">
            <v>0</v>
          </cell>
          <cell r="BR1551">
            <v>1</v>
          </cell>
          <cell r="DS1551" t="str">
            <v>NA</v>
          </cell>
          <cell r="DW1551">
            <v>1</v>
          </cell>
        </row>
        <row r="1552">
          <cell r="C1552" t="str">
            <v>Spain, Kingdom of (Government)</v>
          </cell>
          <cell r="E1552">
            <v>13013040</v>
          </cell>
          <cell r="BN1552">
            <v>0</v>
          </cell>
          <cell r="BR1552">
            <v>1</v>
          </cell>
          <cell r="DS1552" t="str">
            <v>NA</v>
          </cell>
          <cell r="DW1552">
            <v>1</v>
          </cell>
        </row>
        <row r="1553">
          <cell r="C1553" t="str">
            <v>Spain, Kingdom of (Government)</v>
          </cell>
          <cell r="E1553">
            <v>47388240</v>
          </cell>
          <cell r="BN1553">
            <v>0</v>
          </cell>
          <cell r="BR1553">
            <v>1</v>
          </cell>
          <cell r="DS1553" t="str">
            <v>NA</v>
          </cell>
          <cell r="DW1553">
            <v>1</v>
          </cell>
        </row>
        <row r="1554">
          <cell r="C1554" t="str">
            <v>Spain, Kingdom of (Government)</v>
          </cell>
          <cell r="E1554">
            <v>45526400</v>
          </cell>
          <cell r="BN1554">
            <v>0</v>
          </cell>
          <cell r="BR1554">
            <v>1</v>
          </cell>
          <cell r="DS1554" t="str">
            <v>NA</v>
          </cell>
          <cell r="DW1554">
            <v>1</v>
          </cell>
        </row>
        <row r="1555">
          <cell r="C1555" t="str">
            <v>Spain, Kingdom of (Government)</v>
          </cell>
          <cell r="E1555">
            <v>13206620</v>
          </cell>
          <cell r="BN1555">
            <v>0</v>
          </cell>
          <cell r="BR1555">
            <v>1</v>
          </cell>
          <cell r="DS1555" t="str">
            <v>NA</v>
          </cell>
          <cell r="DW1555">
            <v>1</v>
          </cell>
        </row>
        <row r="1556">
          <cell r="C1556" t="str">
            <v>Spain, Kingdom of (Government)</v>
          </cell>
          <cell r="E1556">
            <v>19581760</v>
          </cell>
          <cell r="BN1556">
            <v>0</v>
          </cell>
          <cell r="BR1556">
            <v>1</v>
          </cell>
          <cell r="DS1556" t="str">
            <v>NA</v>
          </cell>
          <cell r="DW1556">
            <v>1</v>
          </cell>
        </row>
        <row r="1557">
          <cell r="C1557" t="str">
            <v>Spain, Kingdom of (Government)</v>
          </cell>
          <cell r="E1557">
            <v>3750880</v>
          </cell>
          <cell r="BN1557">
            <v>0</v>
          </cell>
          <cell r="BR1557">
            <v>1</v>
          </cell>
          <cell r="DS1557" t="str">
            <v>NA</v>
          </cell>
          <cell r="DW1557">
            <v>1</v>
          </cell>
        </row>
        <row r="1558">
          <cell r="C1558" t="str">
            <v>Spain, Kingdom of (Government)</v>
          </cell>
          <cell r="E1558">
            <v>55350000</v>
          </cell>
          <cell r="BN1558">
            <v>0</v>
          </cell>
          <cell r="BR1558">
            <v>1</v>
          </cell>
          <cell r="DS1558" t="str">
            <v>NA</v>
          </cell>
          <cell r="DW1558">
            <v>1</v>
          </cell>
        </row>
        <row r="1559">
          <cell r="C1559" t="str">
            <v>Spain, Kingdom of (Government)</v>
          </cell>
          <cell r="E1559">
            <v>15430800</v>
          </cell>
          <cell r="BN1559">
            <v>0</v>
          </cell>
          <cell r="BR1559">
            <v>1</v>
          </cell>
          <cell r="DS1559" t="str">
            <v>NA</v>
          </cell>
          <cell r="DW1559">
            <v>1</v>
          </cell>
        </row>
        <row r="1560">
          <cell r="C1560" t="str">
            <v>Spain, Kingdom of (Government)</v>
          </cell>
          <cell r="E1560">
            <v>194937600</v>
          </cell>
          <cell r="BN1560">
            <v>0</v>
          </cell>
          <cell r="BR1560">
            <v>1</v>
          </cell>
          <cell r="DS1560" t="str">
            <v>NA</v>
          </cell>
          <cell r="DW1560">
            <v>1</v>
          </cell>
        </row>
        <row r="1561">
          <cell r="C1561" t="str">
            <v>Spain, Kingdom of (Government)</v>
          </cell>
          <cell r="E1561">
            <v>13385020</v>
          </cell>
          <cell r="BN1561">
            <v>0</v>
          </cell>
          <cell r="BR1561">
            <v>1</v>
          </cell>
          <cell r="DS1561" t="str">
            <v>NA</v>
          </cell>
          <cell r="DW1561">
            <v>1</v>
          </cell>
        </row>
        <row r="1562">
          <cell r="C1562" t="str">
            <v>Spain, Kingdom of (Government)</v>
          </cell>
          <cell r="E1562">
            <v>1112800</v>
          </cell>
          <cell r="BN1562">
            <v>0</v>
          </cell>
          <cell r="BR1562">
            <v>1</v>
          </cell>
          <cell r="DS1562" t="str">
            <v>NA</v>
          </cell>
          <cell r="DW1562">
            <v>1</v>
          </cell>
        </row>
        <row r="1563">
          <cell r="C1563" t="str">
            <v>Spain, Kingdom of (Government)</v>
          </cell>
          <cell r="E1563">
            <v>49999500</v>
          </cell>
          <cell r="BN1563">
            <v>0</v>
          </cell>
          <cell r="BR1563">
            <v>1</v>
          </cell>
          <cell r="DS1563" t="str">
            <v>NA</v>
          </cell>
          <cell r="DW1563">
            <v>1</v>
          </cell>
        </row>
        <row r="1564">
          <cell r="C1564" t="str">
            <v>Spain, Kingdom of (Government)</v>
          </cell>
          <cell r="E1564">
            <v>1330320</v>
          </cell>
          <cell r="BN1564">
            <v>0</v>
          </cell>
          <cell r="BR1564">
            <v>1</v>
          </cell>
          <cell r="DS1564" t="str">
            <v>NA</v>
          </cell>
          <cell r="DW1564">
            <v>1</v>
          </cell>
        </row>
        <row r="1565">
          <cell r="C1565" t="str">
            <v>Spain, Kingdom of (Government)</v>
          </cell>
          <cell r="E1565">
            <v>1903490</v>
          </cell>
          <cell r="BN1565">
            <v>0</v>
          </cell>
          <cell r="BR1565">
            <v>1</v>
          </cell>
          <cell r="DS1565" t="str">
            <v>NA</v>
          </cell>
          <cell r="DW1565">
            <v>1</v>
          </cell>
        </row>
        <row r="1566">
          <cell r="C1566" t="str">
            <v>Spain, Kingdom of (Government)</v>
          </cell>
          <cell r="E1566">
            <v>1139200</v>
          </cell>
          <cell r="BN1566">
            <v>0</v>
          </cell>
          <cell r="BR1566">
            <v>1</v>
          </cell>
          <cell r="DS1566" t="str">
            <v>NA</v>
          </cell>
          <cell r="DW1566">
            <v>1</v>
          </cell>
        </row>
        <row r="1567">
          <cell r="C1567" t="str">
            <v>Spain, Kingdom of (Government)</v>
          </cell>
          <cell r="E1567">
            <v>9116000</v>
          </cell>
          <cell r="BN1567">
            <v>0</v>
          </cell>
          <cell r="BR1567">
            <v>1</v>
          </cell>
          <cell r="DS1567" t="str">
            <v>NA</v>
          </cell>
          <cell r="DW1567">
            <v>1</v>
          </cell>
        </row>
        <row r="1568">
          <cell r="C1568" t="str">
            <v>Spain, Kingdom of (Government)</v>
          </cell>
          <cell r="E1568">
            <v>8496000</v>
          </cell>
          <cell r="BN1568">
            <v>0</v>
          </cell>
          <cell r="BR1568">
            <v>1</v>
          </cell>
          <cell r="DS1568" t="str">
            <v>NA</v>
          </cell>
          <cell r="DW1568">
            <v>1</v>
          </cell>
        </row>
        <row r="1569">
          <cell r="C1569" t="str">
            <v>Spain, Kingdom of (Government)</v>
          </cell>
          <cell r="E1569">
            <v>33651000</v>
          </cell>
          <cell r="BN1569">
            <v>0</v>
          </cell>
          <cell r="BR1569">
            <v>1</v>
          </cell>
          <cell r="DS1569" t="str">
            <v>NA</v>
          </cell>
          <cell r="DW1569">
            <v>1</v>
          </cell>
        </row>
        <row r="1570">
          <cell r="C1570" t="str">
            <v>Spain, Kingdom of (Government)</v>
          </cell>
          <cell r="E1570">
            <v>1120000</v>
          </cell>
          <cell r="BN1570">
            <v>0</v>
          </cell>
          <cell r="BR1570">
            <v>1</v>
          </cell>
          <cell r="DS1570" t="str">
            <v>NA</v>
          </cell>
          <cell r="DW1570">
            <v>1</v>
          </cell>
        </row>
        <row r="1571">
          <cell r="C1571" t="str">
            <v>Spain, Kingdom of (Government)</v>
          </cell>
          <cell r="E1571">
            <v>6774600</v>
          </cell>
          <cell r="BN1571">
            <v>0</v>
          </cell>
          <cell r="BR1571">
            <v>1</v>
          </cell>
          <cell r="DS1571" t="str">
            <v>NA</v>
          </cell>
          <cell r="DW1571">
            <v>1</v>
          </cell>
        </row>
        <row r="1572">
          <cell r="C1572" t="str">
            <v>Spain, Kingdom of (Government)</v>
          </cell>
          <cell r="E1572">
            <v>1115300</v>
          </cell>
          <cell r="BN1572">
            <v>0</v>
          </cell>
          <cell r="BR1572">
            <v>1</v>
          </cell>
          <cell r="DS1572" t="str">
            <v>NA</v>
          </cell>
          <cell r="DW1572">
            <v>1</v>
          </cell>
        </row>
        <row r="1573">
          <cell r="C1573" t="str">
            <v>Spain, Kingdom of (Government)</v>
          </cell>
          <cell r="E1573">
            <v>4480800</v>
          </cell>
          <cell r="BN1573">
            <v>0</v>
          </cell>
          <cell r="BR1573">
            <v>1</v>
          </cell>
          <cell r="DS1573" t="str">
            <v>NA</v>
          </cell>
          <cell r="DW1573">
            <v>1</v>
          </cell>
        </row>
        <row r="1574">
          <cell r="C1574" t="str">
            <v>Spain, Kingdom of (Government)</v>
          </cell>
          <cell r="E1574">
            <v>1108900</v>
          </cell>
          <cell r="BN1574">
            <v>0</v>
          </cell>
          <cell r="BR1574">
            <v>1</v>
          </cell>
          <cell r="DS1574" t="str">
            <v>NA</v>
          </cell>
          <cell r="DW1574">
            <v>1</v>
          </cell>
        </row>
        <row r="1575">
          <cell r="C1575" t="str">
            <v>Spain, Kingdom of (Government)</v>
          </cell>
          <cell r="E1575">
            <v>4429200</v>
          </cell>
          <cell r="BN1575">
            <v>0</v>
          </cell>
          <cell r="BR1575">
            <v>1</v>
          </cell>
          <cell r="DS1575" t="str">
            <v>NA</v>
          </cell>
          <cell r="DW1575">
            <v>1</v>
          </cell>
        </row>
        <row r="1576">
          <cell r="C1576" t="str">
            <v>Spain, Kingdom of (Government)</v>
          </cell>
          <cell r="E1576">
            <v>1750560</v>
          </cell>
          <cell r="BN1576">
            <v>0</v>
          </cell>
          <cell r="BR1576">
            <v>1</v>
          </cell>
          <cell r="DS1576" t="str">
            <v>NA</v>
          </cell>
          <cell r="DW1576">
            <v>1</v>
          </cell>
        </row>
        <row r="1577">
          <cell r="C1577" t="str">
            <v>Spain, Kingdom of (Government)</v>
          </cell>
          <cell r="E1577">
            <v>3291000</v>
          </cell>
          <cell r="BN1577">
            <v>0</v>
          </cell>
          <cell r="BR1577">
            <v>1</v>
          </cell>
          <cell r="DS1577" t="str">
            <v>NA</v>
          </cell>
          <cell r="DW1577">
            <v>1</v>
          </cell>
        </row>
        <row r="1578">
          <cell r="C1578" t="str">
            <v>Spain, Kingdom of (Government)</v>
          </cell>
          <cell r="E1578">
            <v>8720240</v>
          </cell>
          <cell r="BN1578">
            <v>0</v>
          </cell>
          <cell r="BR1578">
            <v>1</v>
          </cell>
          <cell r="DS1578" t="str">
            <v>NA</v>
          </cell>
          <cell r="DW1578">
            <v>1</v>
          </cell>
        </row>
        <row r="1579">
          <cell r="C1579" t="str">
            <v>Spain, Kingdom of (Government)</v>
          </cell>
          <cell r="E1579">
            <v>2272800</v>
          </cell>
          <cell r="BN1579">
            <v>0</v>
          </cell>
          <cell r="BR1579">
            <v>1</v>
          </cell>
          <cell r="DS1579" t="str">
            <v>NA</v>
          </cell>
          <cell r="DW1579">
            <v>1</v>
          </cell>
        </row>
        <row r="1580">
          <cell r="C1580" t="str">
            <v>Spain, Kingdom of (Government)</v>
          </cell>
          <cell r="E1580">
            <v>914640</v>
          </cell>
          <cell r="BN1580">
            <v>0</v>
          </cell>
          <cell r="BR1580">
            <v>1</v>
          </cell>
          <cell r="DS1580" t="str">
            <v>NA</v>
          </cell>
          <cell r="DW1580">
            <v>1</v>
          </cell>
        </row>
        <row r="1581">
          <cell r="C1581" t="str">
            <v>Spain, Kingdom of (Government)</v>
          </cell>
          <cell r="E1581">
            <v>11444000</v>
          </cell>
          <cell r="BN1581">
            <v>0</v>
          </cell>
          <cell r="BR1581">
            <v>1</v>
          </cell>
          <cell r="DS1581" t="str">
            <v>NA</v>
          </cell>
          <cell r="DW1581">
            <v>1</v>
          </cell>
        </row>
        <row r="1582">
          <cell r="C1582" t="str">
            <v>Spain, Kingdom of (Government)</v>
          </cell>
          <cell r="E1582">
            <v>916320</v>
          </cell>
          <cell r="BN1582">
            <v>0</v>
          </cell>
          <cell r="BR1582">
            <v>1</v>
          </cell>
          <cell r="DS1582" t="str">
            <v>NA</v>
          </cell>
          <cell r="DW1582">
            <v>1</v>
          </cell>
        </row>
        <row r="1583">
          <cell r="C1583" t="str">
            <v>Spain, Kingdom of (Government)</v>
          </cell>
          <cell r="E1583">
            <v>1134000</v>
          </cell>
          <cell r="BN1583">
            <v>0</v>
          </cell>
          <cell r="BR1583">
            <v>1</v>
          </cell>
          <cell r="DS1583" t="str">
            <v>NA</v>
          </cell>
          <cell r="DW1583">
            <v>1</v>
          </cell>
        </row>
        <row r="1584">
          <cell r="C1584" t="str">
            <v>Spain, Kingdom of (Government)</v>
          </cell>
          <cell r="E1584">
            <v>5210880</v>
          </cell>
          <cell r="BN1584">
            <v>0</v>
          </cell>
          <cell r="BR1584">
            <v>1</v>
          </cell>
          <cell r="DS1584" t="str">
            <v>NA</v>
          </cell>
          <cell r="DW1584">
            <v>1</v>
          </cell>
        </row>
        <row r="1585">
          <cell r="C1585" t="str">
            <v>Spain, Kingdom of (Government)</v>
          </cell>
          <cell r="E1585">
            <v>5654000</v>
          </cell>
          <cell r="BN1585">
            <v>0</v>
          </cell>
          <cell r="BR1585">
            <v>1</v>
          </cell>
          <cell r="DS1585" t="str">
            <v>NA</v>
          </cell>
          <cell r="DW1585">
            <v>1</v>
          </cell>
        </row>
        <row r="1586">
          <cell r="C1586" t="str">
            <v>Spain, Kingdom of (Government)</v>
          </cell>
          <cell r="E1586">
            <v>1132500</v>
          </cell>
          <cell r="BN1586">
            <v>0</v>
          </cell>
          <cell r="BR1586">
            <v>1</v>
          </cell>
          <cell r="DS1586" t="str">
            <v>NA</v>
          </cell>
          <cell r="DW1586">
            <v>1</v>
          </cell>
        </row>
        <row r="1587">
          <cell r="C1587" t="str">
            <v>Spain, Kingdom of (Government)</v>
          </cell>
          <cell r="E1587">
            <v>1470430</v>
          </cell>
          <cell r="BN1587">
            <v>0</v>
          </cell>
          <cell r="BR1587">
            <v>1</v>
          </cell>
          <cell r="DS1587" t="str">
            <v>NA</v>
          </cell>
          <cell r="DW1587">
            <v>1</v>
          </cell>
        </row>
        <row r="1588">
          <cell r="C1588" t="str">
            <v>Spain, Kingdom of (Government)</v>
          </cell>
          <cell r="E1588">
            <v>4484800</v>
          </cell>
          <cell r="BN1588">
            <v>0</v>
          </cell>
          <cell r="BR1588">
            <v>1</v>
          </cell>
          <cell r="DS1588" t="str">
            <v>NA</v>
          </cell>
          <cell r="DW1588">
            <v>1</v>
          </cell>
        </row>
        <row r="1589">
          <cell r="C1589" t="str">
            <v>Spain, Kingdom of (Government)</v>
          </cell>
          <cell r="E1589">
            <v>6192450</v>
          </cell>
          <cell r="BN1589">
            <v>0</v>
          </cell>
          <cell r="BR1589">
            <v>1</v>
          </cell>
          <cell r="DS1589" t="str">
            <v>NA</v>
          </cell>
          <cell r="DW1589">
            <v>1</v>
          </cell>
        </row>
        <row r="1590">
          <cell r="C1590" t="str">
            <v>Spain, Kingdom of (Government)</v>
          </cell>
          <cell r="E1590">
            <v>3360000</v>
          </cell>
          <cell r="BN1590">
            <v>0</v>
          </cell>
          <cell r="BR1590">
            <v>1</v>
          </cell>
          <cell r="DS1590" t="str">
            <v>NA</v>
          </cell>
          <cell r="DW1590">
            <v>1</v>
          </cell>
        </row>
        <row r="1591">
          <cell r="C1591" t="str">
            <v>Spain, Kingdom of (Government)</v>
          </cell>
          <cell r="E1591">
            <v>4478800</v>
          </cell>
          <cell r="BN1591">
            <v>0</v>
          </cell>
          <cell r="BR1591">
            <v>1</v>
          </cell>
          <cell r="DS1591" t="str">
            <v>NA</v>
          </cell>
          <cell r="DW1591">
            <v>1</v>
          </cell>
        </row>
        <row r="1592">
          <cell r="C1592" t="str">
            <v>Spain, Kingdom of (Government)</v>
          </cell>
          <cell r="E1592">
            <v>3351600</v>
          </cell>
          <cell r="BN1592">
            <v>0</v>
          </cell>
          <cell r="BR1592">
            <v>1</v>
          </cell>
          <cell r="DS1592" t="str">
            <v>NA</v>
          </cell>
          <cell r="DW1592">
            <v>1</v>
          </cell>
        </row>
        <row r="1593">
          <cell r="C1593" t="str">
            <v>Spain, Kingdom of (Government)</v>
          </cell>
          <cell r="E1593">
            <v>4460800</v>
          </cell>
          <cell r="BN1593">
            <v>0</v>
          </cell>
          <cell r="BR1593">
            <v>1</v>
          </cell>
          <cell r="DS1593" t="str">
            <v>NA</v>
          </cell>
          <cell r="DW1593">
            <v>1</v>
          </cell>
        </row>
        <row r="1594">
          <cell r="C1594" t="str">
            <v>Spain, Kingdom of (Government)</v>
          </cell>
          <cell r="E1594">
            <v>3838940</v>
          </cell>
          <cell r="BN1594">
            <v>0</v>
          </cell>
          <cell r="BR1594">
            <v>1</v>
          </cell>
          <cell r="DS1594" t="str">
            <v>NA</v>
          </cell>
          <cell r="DW1594">
            <v>1</v>
          </cell>
        </row>
        <row r="1595">
          <cell r="C1595" t="str">
            <v>Spain, Kingdom of (Government)</v>
          </cell>
          <cell r="E1595">
            <v>6754200</v>
          </cell>
          <cell r="BN1595">
            <v>0</v>
          </cell>
          <cell r="BR1595">
            <v>1</v>
          </cell>
          <cell r="DS1595" t="str">
            <v>NA</v>
          </cell>
          <cell r="DW1595">
            <v>1</v>
          </cell>
        </row>
        <row r="1596">
          <cell r="C1596" t="str">
            <v>Spain, Kingdom of (Government)</v>
          </cell>
          <cell r="E1596">
            <v>6802110</v>
          </cell>
          <cell r="BN1596">
            <v>0</v>
          </cell>
          <cell r="BR1596">
            <v>1</v>
          </cell>
          <cell r="DS1596" t="str">
            <v>NA</v>
          </cell>
          <cell r="DW1596">
            <v>1</v>
          </cell>
        </row>
        <row r="1597">
          <cell r="C1597" t="str">
            <v>Spain, Kingdom of (Government)</v>
          </cell>
          <cell r="E1597">
            <v>3345900</v>
          </cell>
          <cell r="BN1597">
            <v>0</v>
          </cell>
          <cell r="BR1597">
            <v>1</v>
          </cell>
          <cell r="DS1597" t="str">
            <v>NA</v>
          </cell>
          <cell r="DW1597">
            <v>1</v>
          </cell>
        </row>
        <row r="1598">
          <cell r="C1598" t="str">
            <v>Spain, Kingdom of (Government)</v>
          </cell>
          <cell r="E1598">
            <v>2240400</v>
          </cell>
          <cell r="BN1598">
            <v>0</v>
          </cell>
          <cell r="BR1598">
            <v>1</v>
          </cell>
          <cell r="DS1598" t="str">
            <v>NA</v>
          </cell>
          <cell r="DW1598">
            <v>1</v>
          </cell>
        </row>
        <row r="1599">
          <cell r="C1599" t="str">
            <v>Spain, Kingdom of (Government)</v>
          </cell>
          <cell r="E1599">
            <v>1121200</v>
          </cell>
          <cell r="BN1599">
            <v>0</v>
          </cell>
          <cell r="BR1599">
            <v>1</v>
          </cell>
          <cell r="DS1599" t="str">
            <v>NA</v>
          </cell>
          <cell r="DW1599">
            <v>1</v>
          </cell>
        </row>
        <row r="1600">
          <cell r="C1600" t="str">
            <v>Spain, Kingdom of (Government)</v>
          </cell>
          <cell r="E1600">
            <v>8871200</v>
          </cell>
          <cell r="BN1600">
            <v>0</v>
          </cell>
          <cell r="BR1600">
            <v>1</v>
          </cell>
          <cell r="DS1600" t="str">
            <v>NA</v>
          </cell>
          <cell r="DW1600">
            <v>1</v>
          </cell>
        </row>
        <row r="1601">
          <cell r="C1601" t="str">
            <v>Spain, Kingdom of (Government)</v>
          </cell>
          <cell r="E1601">
            <v>767620</v>
          </cell>
          <cell r="BN1601">
            <v>0</v>
          </cell>
          <cell r="BR1601">
            <v>1</v>
          </cell>
          <cell r="DS1601" t="str">
            <v>NA</v>
          </cell>
          <cell r="DW1601">
            <v>1</v>
          </cell>
        </row>
        <row r="1602">
          <cell r="C1602" t="str">
            <v>Spain, Kingdom of (Government)</v>
          </cell>
          <cell r="E1602">
            <v>2188200</v>
          </cell>
          <cell r="BN1602">
            <v>0</v>
          </cell>
          <cell r="BR1602">
            <v>1</v>
          </cell>
          <cell r="DS1602" t="str">
            <v>NA</v>
          </cell>
          <cell r="DW1602">
            <v>1</v>
          </cell>
        </row>
        <row r="1603">
          <cell r="C1603" t="str">
            <v>Spain, Kingdom of (Government)</v>
          </cell>
          <cell r="E1603">
            <v>42627000</v>
          </cell>
          <cell r="BN1603">
            <v>0</v>
          </cell>
          <cell r="BR1603">
            <v>1</v>
          </cell>
          <cell r="DS1603" t="str">
            <v>NA</v>
          </cell>
          <cell r="DW1603">
            <v>1</v>
          </cell>
        </row>
        <row r="1604">
          <cell r="C1604" t="str">
            <v>Spain, Kingdom of (Government)</v>
          </cell>
          <cell r="E1604">
            <v>3291000</v>
          </cell>
          <cell r="BN1604">
            <v>0</v>
          </cell>
          <cell r="BR1604">
            <v>1</v>
          </cell>
          <cell r="DS1604" t="str">
            <v>NA</v>
          </cell>
          <cell r="DW1604">
            <v>1</v>
          </cell>
        </row>
        <row r="1605">
          <cell r="C1605" t="str">
            <v>Spain, Kingdom of (Government)</v>
          </cell>
          <cell r="E1605">
            <v>22244000</v>
          </cell>
          <cell r="BN1605">
            <v>0</v>
          </cell>
          <cell r="BR1605">
            <v>1</v>
          </cell>
          <cell r="DS1605" t="str">
            <v>NA</v>
          </cell>
          <cell r="DW1605">
            <v>1</v>
          </cell>
        </row>
        <row r="1606">
          <cell r="C1606" t="str">
            <v>Spain, Kingdom of (Government)</v>
          </cell>
          <cell r="E1606">
            <v>557400</v>
          </cell>
          <cell r="BN1606">
            <v>0</v>
          </cell>
          <cell r="BR1606">
            <v>1</v>
          </cell>
          <cell r="DS1606" t="str">
            <v>NA</v>
          </cell>
          <cell r="DW1606">
            <v>1</v>
          </cell>
        </row>
        <row r="1607">
          <cell r="C1607" t="str">
            <v>Spain, Kingdom of (Government)</v>
          </cell>
          <cell r="E1607">
            <v>3877300</v>
          </cell>
          <cell r="BN1607">
            <v>0</v>
          </cell>
          <cell r="BR1607">
            <v>1</v>
          </cell>
          <cell r="DS1607" t="str">
            <v>NA</v>
          </cell>
          <cell r="DW1607">
            <v>1</v>
          </cell>
        </row>
        <row r="1608">
          <cell r="C1608" t="str">
            <v>Spain, Kingdom of (Government)</v>
          </cell>
          <cell r="E1608">
            <v>2219600</v>
          </cell>
          <cell r="BN1608">
            <v>0</v>
          </cell>
          <cell r="BR1608">
            <v>1</v>
          </cell>
          <cell r="DS1608" t="str">
            <v>NA</v>
          </cell>
          <cell r="DW1608">
            <v>1</v>
          </cell>
        </row>
        <row r="1609">
          <cell r="C1609" t="str">
            <v>Spain, Kingdom of (Government)</v>
          </cell>
          <cell r="E1609">
            <v>18357900</v>
          </cell>
          <cell r="BN1609">
            <v>0</v>
          </cell>
          <cell r="BR1609">
            <v>1</v>
          </cell>
          <cell r="DS1609" t="str">
            <v>NA</v>
          </cell>
          <cell r="DW1609">
            <v>1</v>
          </cell>
        </row>
        <row r="1610">
          <cell r="C1610" t="str">
            <v>Spain, Kingdom of (Government)</v>
          </cell>
          <cell r="E1610">
            <v>19482390</v>
          </cell>
          <cell r="BN1610">
            <v>0</v>
          </cell>
          <cell r="BR1610">
            <v>1</v>
          </cell>
          <cell r="DS1610" t="str">
            <v>NA</v>
          </cell>
          <cell r="DW1610">
            <v>1</v>
          </cell>
        </row>
        <row r="1611">
          <cell r="C1611" t="str">
            <v>Spain, Kingdom of (Government)</v>
          </cell>
          <cell r="E1611">
            <v>18710200</v>
          </cell>
          <cell r="BN1611">
            <v>0</v>
          </cell>
          <cell r="BR1611">
            <v>1</v>
          </cell>
          <cell r="DS1611" t="str">
            <v>NA</v>
          </cell>
          <cell r="DW1611">
            <v>1</v>
          </cell>
        </row>
        <row r="1612">
          <cell r="C1612" t="str">
            <v>Spain, Kingdom of (Government)</v>
          </cell>
          <cell r="E1612">
            <v>16531500</v>
          </cell>
          <cell r="BN1612">
            <v>0</v>
          </cell>
          <cell r="BR1612">
            <v>1</v>
          </cell>
          <cell r="DS1612" t="str">
            <v>NA</v>
          </cell>
          <cell r="DW1612">
            <v>1</v>
          </cell>
        </row>
        <row r="1613">
          <cell r="C1613" t="str">
            <v>Spain, Kingdom of (Government)</v>
          </cell>
          <cell r="E1613">
            <v>12177000</v>
          </cell>
          <cell r="BN1613">
            <v>0</v>
          </cell>
          <cell r="BR1613">
            <v>1</v>
          </cell>
          <cell r="DS1613" t="str">
            <v>NA</v>
          </cell>
          <cell r="DW1613">
            <v>1</v>
          </cell>
        </row>
        <row r="1614">
          <cell r="C1614" t="str">
            <v>Spain, Kingdom of (Government)</v>
          </cell>
          <cell r="E1614">
            <v>11013000</v>
          </cell>
          <cell r="BN1614">
            <v>0</v>
          </cell>
          <cell r="BR1614">
            <v>1</v>
          </cell>
          <cell r="DS1614" t="str">
            <v>NA</v>
          </cell>
          <cell r="DW1614">
            <v>1</v>
          </cell>
        </row>
        <row r="1615">
          <cell r="C1615" t="str">
            <v>Spain, Kingdom of (Government)</v>
          </cell>
          <cell r="E1615">
            <v>3304500</v>
          </cell>
          <cell r="BN1615">
            <v>0</v>
          </cell>
          <cell r="BR1615">
            <v>1</v>
          </cell>
          <cell r="DS1615" t="str">
            <v>NA</v>
          </cell>
          <cell r="DW1615">
            <v>1</v>
          </cell>
        </row>
        <row r="1616">
          <cell r="C1616" t="str">
            <v>Spain, Kingdom of (Government)</v>
          </cell>
          <cell r="E1616">
            <v>11102000</v>
          </cell>
          <cell r="BN1616">
            <v>0</v>
          </cell>
          <cell r="BR1616">
            <v>1</v>
          </cell>
          <cell r="DS1616" t="str">
            <v>NA</v>
          </cell>
          <cell r="DW1616">
            <v>1</v>
          </cell>
        </row>
        <row r="1617">
          <cell r="C1617" t="str">
            <v>Spain, Kingdom of (Government)</v>
          </cell>
          <cell r="E1617">
            <v>886880</v>
          </cell>
          <cell r="BN1617">
            <v>0</v>
          </cell>
          <cell r="BR1617">
            <v>1</v>
          </cell>
          <cell r="DS1617" t="str">
            <v>NA</v>
          </cell>
          <cell r="DW1617">
            <v>1</v>
          </cell>
        </row>
        <row r="1618">
          <cell r="C1618" t="str">
            <v>Spain, Kingdom of (Government)</v>
          </cell>
          <cell r="E1618">
            <v>895760</v>
          </cell>
          <cell r="BN1618">
            <v>0</v>
          </cell>
          <cell r="BR1618">
            <v>1</v>
          </cell>
          <cell r="DS1618" t="str">
            <v>NA</v>
          </cell>
          <cell r="DW1618">
            <v>1</v>
          </cell>
        </row>
        <row r="1619">
          <cell r="C1619" t="str">
            <v>Spain, Kingdom of (Government)</v>
          </cell>
          <cell r="E1619">
            <v>1486290</v>
          </cell>
          <cell r="BN1619">
            <v>0</v>
          </cell>
          <cell r="BR1619">
            <v>1</v>
          </cell>
          <cell r="DS1619" t="str">
            <v>NA</v>
          </cell>
          <cell r="DW1619">
            <v>1</v>
          </cell>
        </row>
        <row r="1620">
          <cell r="C1620" t="str">
            <v>Spain, Kingdom of (Government)</v>
          </cell>
          <cell r="E1620">
            <v>1364609920</v>
          </cell>
          <cell r="BN1620">
            <v>0</v>
          </cell>
          <cell r="BR1620">
            <v>1</v>
          </cell>
          <cell r="DS1620" t="str">
            <v>0-1</v>
          </cell>
          <cell r="DW1620">
            <v>1</v>
          </cell>
        </row>
        <row r="1621">
          <cell r="C1621" t="str">
            <v>Spain, Kingdom of (Government)</v>
          </cell>
          <cell r="E1621">
            <v>904640</v>
          </cell>
          <cell r="BN1621">
            <v>0</v>
          </cell>
          <cell r="BR1621">
            <v>1</v>
          </cell>
          <cell r="DS1621" t="str">
            <v>NA</v>
          </cell>
          <cell r="DW1621">
            <v>1</v>
          </cell>
        </row>
        <row r="1622">
          <cell r="C1622" t="str">
            <v>Spain, Kingdom of (Government)</v>
          </cell>
          <cell r="E1622">
            <v>2261400</v>
          </cell>
          <cell r="BN1622">
            <v>0</v>
          </cell>
          <cell r="BR1622">
            <v>1</v>
          </cell>
          <cell r="DS1622" t="str">
            <v>NA</v>
          </cell>
          <cell r="DW1622">
            <v>1</v>
          </cell>
        </row>
        <row r="1623">
          <cell r="C1623" t="str">
            <v>Spain, Kingdom of (Government)</v>
          </cell>
          <cell r="E1623">
            <v>1231560</v>
          </cell>
          <cell r="BN1623">
            <v>0</v>
          </cell>
          <cell r="BR1623">
            <v>1</v>
          </cell>
          <cell r="DS1623" t="str">
            <v>NA</v>
          </cell>
          <cell r="DW1623">
            <v>1</v>
          </cell>
        </row>
        <row r="1624">
          <cell r="C1624" t="str">
            <v>Spain, Kingdom of (Government)</v>
          </cell>
          <cell r="E1624">
            <v>785190</v>
          </cell>
          <cell r="BN1624">
            <v>0</v>
          </cell>
          <cell r="BR1624">
            <v>1</v>
          </cell>
          <cell r="DS1624" t="str">
            <v>NA</v>
          </cell>
          <cell r="DW1624">
            <v>1</v>
          </cell>
        </row>
        <row r="1625">
          <cell r="C1625" t="str">
            <v>Spain, Kingdom of (Government)</v>
          </cell>
          <cell r="E1625">
            <v>2273200</v>
          </cell>
          <cell r="BN1625">
            <v>0</v>
          </cell>
          <cell r="BR1625">
            <v>1</v>
          </cell>
          <cell r="DS1625" t="str">
            <v>NA</v>
          </cell>
          <cell r="DW1625">
            <v>1</v>
          </cell>
        </row>
        <row r="1626">
          <cell r="C1626" t="str">
            <v>Spain, Kingdom of (Government)</v>
          </cell>
          <cell r="E1626">
            <v>7521360</v>
          </cell>
          <cell r="BN1626">
            <v>0</v>
          </cell>
          <cell r="BR1626">
            <v>1</v>
          </cell>
          <cell r="DS1626" t="str">
            <v>NA</v>
          </cell>
          <cell r="DW1626">
            <v>1</v>
          </cell>
        </row>
        <row r="1627">
          <cell r="C1627" t="str">
            <v>Spain, Kingdom of (Government)</v>
          </cell>
          <cell r="E1627">
            <v>1818880</v>
          </cell>
          <cell r="BN1627">
            <v>0</v>
          </cell>
          <cell r="BR1627">
            <v>1</v>
          </cell>
          <cell r="DS1627" t="str">
            <v>NA</v>
          </cell>
          <cell r="DW1627">
            <v>1</v>
          </cell>
        </row>
        <row r="1628">
          <cell r="C1628" t="str">
            <v>Spain, Kingdom of (Government)</v>
          </cell>
          <cell r="E1628">
            <v>88361552</v>
          </cell>
          <cell r="BN1628">
            <v>0</v>
          </cell>
          <cell r="BR1628">
            <v>1</v>
          </cell>
          <cell r="DS1628" t="str">
            <v>NA</v>
          </cell>
          <cell r="DW1628">
            <v>1</v>
          </cell>
        </row>
        <row r="1629">
          <cell r="C1629" t="str">
            <v>Spain, Kingdom of (Government)</v>
          </cell>
          <cell r="E1629">
            <v>20311200</v>
          </cell>
          <cell r="BN1629">
            <v>0</v>
          </cell>
          <cell r="BR1629">
            <v>1</v>
          </cell>
          <cell r="DS1629" t="str">
            <v>2+</v>
          </cell>
          <cell r="DW1629">
            <v>1</v>
          </cell>
        </row>
        <row r="1630">
          <cell r="C1630" t="str">
            <v>Spain, Kingdom of (Government)</v>
          </cell>
          <cell r="E1630">
            <v>1688550</v>
          </cell>
          <cell r="BN1630">
            <v>0</v>
          </cell>
          <cell r="BR1630">
            <v>1</v>
          </cell>
          <cell r="DS1630" t="str">
            <v>2+</v>
          </cell>
          <cell r="DW1630">
            <v>1</v>
          </cell>
        </row>
        <row r="1631">
          <cell r="C1631" t="str">
            <v>Spain, Kingdom of (Government)</v>
          </cell>
          <cell r="E1631">
            <v>1108900</v>
          </cell>
          <cell r="BN1631">
            <v>0</v>
          </cell>
          <cell r="BR1631">
            <v>1</v>
          </cell>
          <cell r="DS1631" t="str">
            <v>2+</v>
          </cell>
          <cell r="DW1631">
            <v>1</v>
          </cell>
        </row>
        <row r="1632">
          <cell r="C1632" t="str">
            <v>Spain, Kingdom of (Government)</v>
          </cell>
          <cell r="E1632">
            <v>6200880</v>
          </cell>
          <cell r="BN1632">
            <v>0</v>
          </cell>
          <cell r="BR1632">
            <v>1</v>
          </cell>
          <cell r="DS1632" t="str">
            <v>2+</v>
          </cell>
          <cell r="DW1632">
            <v>1</v>
          </cell>
        </row>
        <row r="1633">
          <cell r="C1633" t="str">
            <v>Spain, Kingdom of (Government)</v>
          </cell>
          <cell r="E1633">
            <v>35200540</v>
          </cell>
          <cell r="BN1633">
            <v>0</v>
          </cell>
          <cell r="BR1633">
            <v>1</v>
          </cell>
          <cell r="DS1633" t="str">
            <v>2+</v>
          </cell>
          <cell r="DW1633">
            <v>1</v>
          </cell>
        </row>
        <row r="1634">
          <cell r="C1634" t="str">
            <v>Spain, Kingdom of (Government)</v>
          </cell>
          <cell r="E1634">
            <v>32790000</v>
          </cell>
          <cell r="BN1634">
            <v>0</v>
          </cell>
          <cell r="BR1634">
            <v>1</v>
          </cell>
          <cell r="DS1634" t="str">
            <v>2+</v>
          </cell>
          <cell r="DW1634">
            <v>1</v>
          </cell>
        </row>
        <row r="1635">
          <cell r="C1635" t="str">
            <v>Spain, Kingdom of (Government)</v>
          </cell>
          <cell r="E1635">
            <v>557400</v>
          </cell>
          <cell r="BN1635">
            <v>0</v>
          </cell>
          <cell r="BR1635">
            <v>1</v>
          </cell>
          <cell r="DS1635" t="str">
            <v>2+</v>
          </cell>
          <cell r="DW1635">
            <v>1</v>
          </cell>
        </row>
        <row r="1636">
          <cell r="C1636" t="str">
            <v>Spain, Kingdom of (Government)</v>
          </cell>
          <cell r="E1636">
            <v>665160</v>
          </cell>
          <cell r="BN1636">
            <v>0</v>
          </cell>
          <cell r="BR1636">
            <v>1</v>
          </cell>
          <cell r="DS1636" t="str">
            <v>2+</v>
          </cell>
          <cell r="DW1636">
            <v>1</v>
          </cell>
        </row>
        <row r="1637">
          <cell r="C1637" t="str">
            <v>Spain, Kingdom of (Government)</v>
          </cell>
          <cell r="E1637">
            <v>1491620</v>
          </cell>
          <cell r="BN1637">
            <v>0</v>
          </cell>
          <cell r="BR1637">
            <v>1</v>
          </cell>
          <cell r="DS1637" t="str">
            <v>NA</v>
          </cell>
          <cell r="DW1637">
            <v>1</v>
          </cell>
        </row>
        <row r="1638">
          <cell r="C1638" t="str">
            <v>Spain, Kingdom of (Government)</v>
          </cell>
          <cell r="E1638">
            <v>3901160</v>
          </cell>
          <cell r="BN1638">
            <v>0</v>
          </cell>
          <cell r="BR1638">
            <v>1</v>
          </cell>
          <cell r="DS1638" t="str">
            <v>NA</v>
          </cell>
          <cell r="DW1638">
            <v>1</v>
          </cell>
        </row>
        <row r="1639">
          <cell r="C1639" t="str">
            <v>Spain, Kingdom of (Government)</v>
          </cell>
          <cell r="E1639">
            <v>6848400</v>
          </cell>
          <cell r="BN1639">
            <v>0</v>
          </cell>
          <cell r="BR1639">
            <v>1</v>
          </cell>
          <cell r="DS1639" t="str">
            <v>NA</v>
          </cell>
          <cell r="DW1639">
            <v>1</v>
          </cell>
        </row>
        <row r="1640">
          <cell r="C1640" t="str">
            <v>Spain, Kingdom of (Government)</v>
          </cell>
          <cell r="E1640">
            <v>4687530</v>
          </cell>
          <cell r="BN1640">
            <v>0</v>
          </cell>
          <cell r="BR1640">
            <v>1</v>
          </cell>
          <cell r="DS1640" t="str">
            <v>NA</v>
          </cell>
          <cell r="DW1640">
            <v>1</v>
          </cell>
        </row>
        <row r="1641">
          <cell r="C1641" t="str">
            <v>Spain, Kingdom of (Government)</v>
          </cell>
          <cell r="E1641">
            <v>7988400</v>
          </cell>
          <cell r="BN1641">
            <v>0</v>
          </cell>
          <cell r="BR1641">
            <v>1</v>
          </cell>
          <cell r="DS1641" t="str">
            <v>NA</v>
          </cell>
          <cell r="DW1641">
            <v>1</v>
          </cell>
        </row>
        <row r="1642">
          <cell r="C1642" t="str">
            <v>Spain, Kingdom of (Government)</v>
          </cell>
          <cell r="E1642">
            <v>6117120</v>
          </cell>
          <cell r="BN1642">
            <v>0</v>
          </cell>
          <cell r="BR1642">
            <v>1</v>
          </cell>
          <cell r="DS1642" t="str">
            <v>NA</v>
          </cell>
          <cell r="DW1642">
            <v>1</v>
          </cell>
        </row>
        <row r="1643">
          <cell r="C1643" t="str">
            <v>Spain, Kingdom of (Government)</v>
          </cell>
          <cell r="E1643">
            <v>20806720</v>
          </cell>
          <cell r="BN1643">
            <v>0</v>
          </cell>
          <cell r="BR1643">
            <v>1</v>
          </cell>
          <cell r="DS1643" t="str">
            <v>NA</v>
          </cell>
          <cell r="DW1643">
            <v>1</v>
          </cell>
        </row>
        <row r="1644">
          <cell r="C1644" t="str">
            <v>Spain, Kingdom of (Government)</v>
          </cell>
          <cell r="E1644">
            <v>4547600</v>
          </cell>
          <cell r="BN1644">
            <v>0</v>
          </cell>
          <cell r="BR1644">
            <v>1</v>
          </cell>
          <cell r="DS1644" t="str">
            <v>NA</v>
          </cell>
          <cell r="DW1644">
            <v>1</v>
          </cell>
        </row>
        <row r="1645">
          <cell r="C1645" t="str">
            <v>Spain, Kingdom of (Government)</v>
          </cell>
          <cell r="E1645">
            <v>2265000</v>
          </cell>
          <cell r="BN1645">
            <v>0</v>
          </cell>
          <cell r="BR1645">
            <v>1</v>
          </cell>
          <cell r="DS1645" t="str">
            <v>NA</v>
          </cell>
          <cell r="DW1645">
            <v>1</v>
          </cell>
        </row>
        <row r="1646">
          <cell r="C1646" t="str">
            <v>Spain, Kingdom of (Government)</v>
          </cell>
          <cell r="E1646">
            <v>1131100</v>
          </cell>
          <cell r="BN1646">
            <v>0</v>
          </cell>
          <cell r="BR1646">
            <v>1</v>
          </cell>
          <cell r="DS1646" t="str">
            <v>NA</v>
          </cell>
          <cell r="DW1646">
            <v>1</v>
          </cell>
        </row>
        <row r="1647">
          <cell r="C1647" t="str">
            <v>Spain, Kingdom of (Government)</v>
          </cell>
          <cell r="E1647">
            <v>2243400</v>
          </cell>
          <cell r="BN1647">
            <v>0</v>
          </cell>
          <cell r="BR1647">
            <v>1</v>
          </cell>
          <cell r="DS1647" t="str">
            <v>NA</v>
          </cell>
          <cell r="DW1647">
            <v>1</v>
          </cell>
        </row>
        <row r="1648">
          <cell r="C1648" t="str">
            <v>Spain, Kingdom of (Government)</v>
          </cell>
          <cell r="E1648">
            <v>10176300</v>
          </cell>
          <cell r="BN1648">
            <v>0</v>
          </cell>
          <cell r="BR1648">
            <v>1</v>
          </cell>
          <cell r="DS1648" t="str">
            <v>NA</v>
          </cell>
          <cell r="DW1648">
            <v>1</v>
          </cell>
        </row>
        <row r="1649">
          <cell r="C1649" t="str">
            <v>Spain, Kingdom of (Government)</v>
          </cell>
          <cell r="E1649">
            <v>7806400</v>
          </cell>
          <cell r="BN1649">
            <v>0</v>
          </cell>
          <cell r="BR1649">
            <v>1</v>
          </cell>
          <cell r="DS1649" t="str">
            <v>NA</v>
          </cell>
          <cell r="DW1649">
            <v>1</v>
          </cell>
        </row>
        <row r="1650">
          <cell r="C1650" t="str">
            <v>Spain, Kingdom of (Government)</v>
          </cell>
          <cell r="E1650">
            <v>4480000</v>
          </cell>
          <cell r="BN1650">
            <v>0</v>
          </cell>
          <cell r="BR1650">
            <v>1</v>
          </cell>
          <cell r="DS1650" t="str">
            <v>NA</v>
          </cell>
          <cell r="DW1650">
            <v>1</v>
          </cell>
        </row>
        <row r="1651">
          <cell r="C1651" t="str">
            <v>Spain, Kingdom of (Government)</v>
          </cell>
          <cell r="E1651">
            <v>3350100</v>
          </cell>
          <cell r="BN1651">
            <v>0</v>
          </cell>
          <cell r="BR1651">
            <v>1</v>
          </cell>
          <cell r="DS1651" t="str">
            <v>NA</v>
          </cell>
          <cell r="DW1651">
            <v>1</v>
          </cell>
        </row>
        <row r="1652">
          <cell r="C1652" t="str">
            <v>Spain, Kingdom of (Government)</v>
          </cell>
          <cell r="E1652">
            <v>8823360</v>
          </cell>
          <cell r="BN1652">
            <v>0</v>
          </cell>
          <cell r="BR1652">
            <v>1</v>
          </cell>
          <cell r="DS1652" t="str">
            <v>NA</v>
          </cell>
          <cell r="DW1652">
            <v>1</v>
          </cell>
        </row>
        <row r="1653">
          <cell r="C1653" t="str">
            <v>Spain, Kingdom of (Government)</v>
          </cell>
          <cell r="E1653">
            <v>2258200</v>
          </cell>
          <cell r="BN1653">
            <v>0</v>
          </cell>
          <cell r="BR1653">
            <v>1</v>
          </cell>
          <cell r="DS1653" t="str">
            <v>NA</v>
          </cell>
          <cell r="DW1653">
            <v>1</v>
          </cell>
        </row>
        <row r="1654">
          <cell r="C1654" t="str">
            <v>Spain, Kingdom of (Government)</v>
          </cell>
          <cell r="E1654">
            <v>122620960</v>
          </cell>
          <cell r="BN1654">
            <v>0</v>
          </cell>
          <cell r="BR1654">
            <v>1</v>
          </cell>
          <cell r="DS1654" t="str">
            <v>NA</v>
          </cell>
          <cell r="DW1654">
            <v>1</v>
          </cell>
        </row>
        <row r="1655">
          <cell r="C1655" t="str">
            <v>Spain, Kingdom of (Government)</v>
          </cell>
          <cell r="E1655">
            <v>10231200</v>
          </cell>
          <cell r="BN1655">
            <v>0</v>
          </cell>
          <cell r="BR1655">
            <v>1</v>
          </cell>
          <cell r="DS1655" t="str">
            <v>NA</v>
          </cell>
          <cell r="DW1655">
            <v>1</v>
          </cell>
        </row>
        <row r="1656">
          <cell r="C1656" t="str">
            <v>Spain, Kingdom of (Government)</v>
          </cell>
          <cell r="E1656">
            <v>13641600</v>
          </cell>
          <cell r="BN1656">
            <v>0</v>
          </cell>
          <cell r="BR1656">
            <v>1</v>
          </cell>
          <cell r="DS1656" t="str">
            <v>NA</v>
          </cell>
          <cell r="DW1656">
            <v>1</v>
          </cell>
        </row>
        <row r="1657">
          <cell r="C1657" t="str">
            <v>Spain, Kingdom of (Government)</v>
          </cell>
          <cell r="E1657">
            <v>63308848</v>
          </cell>
          <cell r="BN1657">
            <v>0</v>
          </cell>
          <cell r="BR1657">
            <v>1</v>
          </cell>
          <cell r="DS1657" t="str">
            <v>NA</v>
          </cell>
          <cell r="DW1657">
            <v>1</v>
          </cell>
        </row>
        <row r="1658">
          <cell r="C1658" t="str">
            <v>Spain, Kingdom of (Government)</v>
          </cell>
          <cell r="E1658">
            <v>62798400</v>
          </cell>
          <cell r="BN1658">
            <v>0</v>
          </cell>
          <cell r="BR1658">
            <v>1</v>
          </cell>
          <cell r="DS1658" t="str">
            <v>NA</v>
          </cell>
          <cell r="DW1658">
            <v>1</v>
          </cell>
        </row>
        <row r="1659">
          <cell r="C1659" t="str">
            <v>Spain, Kingdom of (Government)</v>
          </cell>
          <cell r="E1659">
            <v>6754200</v>
          </cell>
          <cell r="BN1659">
            <v>0</v>
          </cell>
          <cell r="BR1659">
            <v>1</v>
          </cell>
          <cell r="DS1659" t="str">
            <v>NA</v>
          </cell>
          <cell r="DW1659">
            <v>1</v>
          </cell>
        </row>
        <row r="1660">
          <cell r="C1660" t="str">
            <v>Spain, Kingdom of (Government)</v>
          </cell>
          <cell r="E1660">
            <v>3345900</v>
          </cell>
          <cell r="BN1660">
            <v>0</v>
          </cell>
          <cell r="BR1660">
            <v>1</v>
          </cell>
          <cell r="DS1660" t="str">
            <v>NA</v>
          </cell>
          <cell r="DW1660">
            <v>1</v>
          </cell>
        </row>
        <row r="1661">
          <cell r="C1661" t="str">
            <v>Spain, Kingdom of (Government)</v>
          </cell>
          <cell r="E1661">
            <v>11083000</v>
          </cell>
          <cell r="BN1661">
            <v>0</v>
          </cell>
          <cell r="BR1661">
            <v>1</v>
          </cell>
          <cell r="DS1661" t="str">
            <v>NA</v>
          </cell>
          <cell r="DW1661">
            <v>1</v>
          </cell>
        </row>
        <row r="1662">
          <cell r="C1662" t="str">
            <v>Spain, Kingdom of (Government)</v>
          </cell>
          <cell r="E1662">
            <v>8065440</v>
          </cell>
          <cell r="BN1662">
            <v>0</v>
          </cell>
          <cell r="BR1662">
            <v>1</v>
          </cell>
          <cell r="DS1662" t="str">
            <v>NA</v>
          </cell>
          <cell r="DW1662">
            <v>1</v>
          </cell>
        </row>
        <row r="1663">
          <cell r="C1663" t="str">
            <v>Spain, Kingdom of (Government)</v>
          </cell>
          <cell r="E1663">
            <v>1107300</v>
          </cell>
          <cell r="BN1663">
            <v>0</v>
          </cell>
          <cell r="BR1663">
            <v>1</v>
          </cell>
          <cell r="DS1663" t="str">
            <v>NA</v>
          </cell>
          <cell r="DW1663">
            <v>1</v>
          </cell>
        </row>
        <row r="1664">
          <cell r="C1664" t="str">
            <v>Spain, Kingdom of (Government)</v>
          </cell>
          <cell r="E1664">
            <v>1430000</v>
          </cell>
          <cell r="BN1664">
            <v>0</v>
          </cell>
          <cell r="BR1664">
            <v>1</v>
          </cell>
          <cell r="DS1664" t="str">
            <v>NA</v>
          </cell>
          <cell r="DW1664">
            <v>1</v>
          </cell>
        </row>
        <row r="1665">
          <cell r="C1665" t="str">
            <v>Spain, Kingdom of (Government)</v>
          </cell>
          <cell r="E1665">
            <v>2407020</v>
          </cell>
          <cell r="BN1665">
            <v>0</v>
          </cell>
          <cell r="BR1665">
            <v>1</v>
          </cell>
          <cell r="DS1665" t="str">
            <v>NA</v>
          </cell>
          <cell r="DW1665">
            <v>1</v>
          </cell>
        </row>
        <row r="1666">
          <cell r="C1666" t="str">
            <v>Spain, Kingdom of (Government)</v>
          </cell>
          <cell r="E1666">
            <v>8142960</v>
          </cell>
          <cell r="BN1666">
            <v>0</v>
          </cell>
          <cell r="BR1666">
            <v>1</v>
          </cell>
          <cell r="DS1666" t="str">
            <v>NA</v>
          </cell>
          <cell r="DW1666">
            <v>1</v>
          </cell>
        </row>
        <row r="1667">
          <cell r="C1667" t="str">
            <v>Spain, Kingdom of (Government)</v>
          </cell>
          <cell r="E1667">
            <v>15570800</v>
          </cell>
          <cell r="BN1667">
            <v>0</v>
          </cell>
          <cell r="BR1667">
            <v>1</v>
          </cell>
          <cell r="DS1667" t="str">
            <v>NA</v>
          </cell>
          <cell r="DW1667">
            <v>1</v>
          </cell>
        </row>
        <row r="1668">
          <cell r="C1668" t="str">
            <v>Spain, Kingdom of (Government)</v>
          </cell>
          <cell r="E1668">
            <v>55740000</v>
          </cell>
          <cell r="BN1668">
            <v>0</v>
          </cell>
          <cell r="BR1668">
            <v>1</v>
          </cell>
          <cell r="DS1668" t="str">
            <v>NA</v>
          </cell>
          <cell r="DW1668">
            <v>1</v>
          </cell>
        </row>
        <row r="1669">
          <cell r="C1669" t="str">
            <v>Spain, Kingdom of (Government)</v>
          </cell>
          <cell r="E1669">
            <v>13796240</v>
          </cell>
          <cell r="BN1669">
            <v>0</v>
          </cell>
          <cell r="BR1669">
            <v>1</v>
          </cell>
          <cell r="DS1669" t="str">
            <v>NA</v>
          </cell>
          <cell r="DW1669">
            <v>1</v>
          </cell>
        </row>
        <row r="1670">
          <cell r="C1670" t="str">
            <v>Spain, Kingdom of (Government)</v>
          </cell>
          <cell r="E1670">
            <v>27910960</v>
          </cell>
          <cell r="BN1670">
            <v>0</v>
          </cell>
          <cell r="BR1670">
            <v>1</v>
          </cell>
          <cell r="DS1670" t="str">
            <v>NA</v>
          </cell>
          <cell r="DW1670">
            <v>1</v>
          </cell>
        </row>
        <row r="1671">
          <cell r="C1671" t="str">
            <v>Spain, Kingdom of (Government)</v>
          </cell>
          <cell r="E1671">
            <v>58411300</v>
          </cell>
          <cell r="BN1671">
            <v>0</v>
          </cell>
          <cell r="BR1671">
            <v>1</v>
          </cell>
          <cell r="DS1671" t="str">
            <v>NA</v>
          </cell>
          <cell r="DW1671">
            <v>1</v>
          </cell>
        </row>
        <row r="1672">
          <cell r="C1672" t="str">
            <v>Spain, Kingdom of (Government)</v>
          </cell>
          <cell r="E1672">
            <v>11740560</v>
          </cell>
          <cell r="BN1672">
            <v>0</v>
          </cell>
          <cell r="BR1672">
            <v>1</v>
          </cell>
          <cell r="DS1672" t="str">
            <v>NA</v>
          </cell>
          <cell r="DW1672">
            <v>1</v>
          </cell>
        </row>
        <row r="1673">
          <cell r="C1673" t="str">
            <v>Spain, Kingdom of (Government)</v>
          </cell>
          <cell r="E1673">
            <v>4451200</v>
          </cell>
          <cell r="BN1673">
            <v>0</v>
          </cell>
          <cell r="BR1673">
            <v>1</v>
          </cell>
          <cell r="DS1673" t="str">
            <v>NA</v>
          </cell>
          <cell r="DW1673">
            <v>1</v>
          </cell>
        </row>
        <row r="1674">
          <cell r="C1674" t="str">
            <v>Spain, Kingdom of (Government)</v>
          </cell>
          <cell r="E1674">
            <v>5571000</v>
          </cell>
          <cell r="BN1674">
            <v>0</v>
          </cell>
          <cell r="BR1674">
            <v>1</v>
          </cell>
          <cell r="DS1674" t="str">
            <v>NA</v>
          </cell>
          <cell r="DW1674">
            <v>1</v>
          </cell>
        </row>
        <row r="1675">
          <cell r="C1675" t="str">
            <v>Spain, Kingdom of (Government)</v>
          </cell>
          <cell r="E1675">
            <v>21350400</v>
          </cell>
          <cell r="BN1675">
            <v>0</v>
          </cell>
          <cell r="BR1675">
            <v>1</v>
          </cell>
          <cell r="DS1675" t="str">
            <v>NA</v>
          </cell>
          <cell r="DW1675">
            <v>1</v>
          </cell>
        </row>
        <row r="1676">
          <cell r="C1676" t="str">
            <v>Spain, Kingdom of (Government)</v>
          </cell>
          <cell r="E1676">
            <v>3471070</v>
          </cell>
          <cell r="BN1676">
            <v>0</v>
          </cell>
          <cell r="BR1676">
            <v>1</v>
          </cell>
          <cell r="DS1676" t="str">
            <v>NA</v>
          </cell>
          <cell r="DW1676">
            <v>1</v>
          </cell>
        </row>
        <row r="1677">
          <cell r="C1677" t="str">
            <v>Spain, Kingdom of (Government)</v>
          </cell>
          <cell r="E1677">
            <v>20160000</v>
          </cell>
          <cell r="BN1677">
            <v>0</v>
          </cell>
          <cell r="BR1677">
            <v>1</v>
          </cell>
          <cell r="DS1677" t="str">
            <v>NA</v>
          </cell>
          <cell r="DW1677">
            <v>1</v>
          </cell>
        </row>
        <row r="1678">
          <cell r="C1678" t="str">
            <v>Spain, Kingdom of (Government)</v>
          </cell>
          <cell r="E1678">
            <v>10009800</v>
          </cell>
          <cell r="BN1678">
            <v>0</v>
          </cell>
          <cell r="BR1678">
            <v>1</v>
          </cell>
          <cell r="DS1678" t="str">
            <v>NA</v>
          </cell>
          <cell r="DW1678">
            <v>1</v>
          </cell>
        </row>
        <row r="1679">
          <cell r="C1679" t="str">
            <v>Spain, Kingdom of (Government)</v>
          </cell>
          <cell r="E1679">
            <v>4459200</v>
          </cell>
          <cell r="BN1679">
            <v>0</v>
          </cell>
          <cell r="BR1679">
            <v>1</v>
          </cell>
          <cell r="DS1679" t="str">
            <v>NA</v>
          </cell>
          <cell r="DW1679">
            <v>1</v>
          </cell>
        </row>
        <row r="1680">
          <cell r="C1680" t="str">
            <v>Spain, Kingdom of (Government)</v>
          </cell>
          <cell r="E1680">
            <v>13348800</v>
          </cell>
          <cell r="BN1680">
            <v>0</v>
          </cell>
          <cell r="BR1680">
            <v>1</v>
          </cell>
          <cell r="DS1680" t="str">
            <v>NA</v>
          </cell>
          <cell r="DW1680">
            <v>1</v>
          </cell>
        </row>
        <row r="1681">
          <cell r="C1681" t="str">
            <v>Spain, Kingdom of (Government)</v>
          </cell>
          <cell r="E1681">
            <v>2093040</v>
          </cell>
          <cell r="BN1681">
            <v>0</v>
          </cell>
          <cell r="BR1681">
            <v>1</v>
          </cell>
          <cell r="DS1681" t="str">
            <v>NA</v>
          </cell>
          <cell r="DW1681">
            <v>1</v>
          </cell>
        </row>
        <row r="1682">
          <cell r="C1682" t="str">
            <v>Spain, Kingdom of (Government)</v>
          </cell>
          <cell r="E1682">
            <v>5516000</v>
          </cell>
          <cell r="BN1682">
            <v>0</v>
          </cell>
          <cell r="BR1682">
            <v>1</v>
          </cell>
          <cell r="DS1682" t="str">
            <v>NA</v>
          </cell>
          <cell r="DW1682">
            <v>1</v>
          </cell>
        </row>
        <row r="1683">
          <cell r="C1683" t="str">
            <v>Spain, Kingdom of (Government)</v>
          </cell>
          <cell r="E1683">
            <v>5507500</v>
          </cell>
          <cell r="BN1683">
            <v>0</v>
          </cell>
          <cell r="BR1683">
            <v>1</v>
          </cell>
          <cell r="DS1683" t="str">
            <v>2+</v>
          </cell>
          <cell r="DW1683">
            <v>1</v>
          </cell>
        </row>
        <row r="1684">
          <cell r="C1684" t="str">
            <v>Spain, Kingdom of (Government)</v>
          </cell>
          <cell r="E1684">
            <v>11120000</v>
          </cell>
          <cell r="BN1684">
            <v>0</v>
          </cell>
          <cell r="BR1684">
            <v>1</v>
          </cell>
          <cell r="DS1684" t="str">
            <v>2+</v>
          </cell>
          <cell r="DW1684">
            <v>1</v>
          </cell>
        </row>
        <row r="1685">
          <cell r="C1685" t="str">
            <v>Spain, Kingdom of (Government)</v>
          </cell>
          <cell r="E1685">
            <v>803180</v>
          </cell>
          <cell r="BN1685">
            <v>0</v>
          </cell>
          <cell r="BR1685">
            <v>1</v>
          </cell>
          <cell r="DS1685" t="str">
            <v>NA</v>
          </cell>
          <cell r="DW1685">
            <v>1</v>
          </cell>
        </row>
        <row r="1686">
          <cell r="C1686" t="str">
            <v>Spain, Kingdom of (Government)</v>
          </cell>
          <cell r="E1686">
            <v>3408300</v>
          </cell>
          <cell r="BN1686">
            <v>0</v>
          </cell>
          <cell r="BR1686">
            <v>1</v>
          </cell>
          <cell r="DS1686" t="str">
            <v>2+</v>
          </cell>
          <cell r="DW1686">
            <v>1</v>
          </cell>
        </row>
        <row r="1687">
          <cell r="C1687" t="str">
            <v>Spain, Kingdom of (Government)</v>
          </cell>
          <cell r="E1687">
            <v>2832000</v>
          </cell>
          <cell r="BN1687">
            <v>0</v>
          </cell>
          <cell r="BR1687">
            <v>1</v>
          </cell>
          <cell r="DS1687" t="str">
            <v>2+</v>
          </cell>
          <cell r="DW1687">
            <v>1</v>
          </cell>
        </row>
        <row r="1688">
          <cell r="C1688" t="str">
            <v>Spain, Kingdom of (Government)</v>
          </cell>
          <cell r="E1688">
            <v>2265000</v>
          </cell>
          <cell r="BN1688">
            <v>0</v>
          </cell>
          <cell r="BR1688">
            <v>1</v>
          </cell>
          <cell r="DS1688" t="str">
            <v>2+</v>
          </cell>
          <cell r="DW1688">
            <v>1</v>
          </cell>
        </row>
        <row r="1689">
          <cell r="C1689" t="str">
            <v>Spain, Kingdom of (Government)</v>
          </cell>
          <cell r="E1689">
            <v>2827750</v>
          </cell>
          <cell r="BN1689">
            <v>0</v>
          </cell>
          <cell r="BR1689">
            <v>1</v>
          </cell>
          <cell r="DS1689" t="str">
            <v>2+</v>
          </cell>
          <cell r="DW1689">
            <v>1</v>
          </cell>
        </row>
        <row r="1690">
          <cell r="C1690" t="str">
            <v>Spain, Kingdom of (Government)</v>
          </cell>
          <cell r="E1690">
            <v>45464000</v>
          </cell>
          <cell r="BN1690">
            <v>0</v>
          </cell>
          <cell r="BR1690">
            <v>1</v>
          </cell>
          <cell r="DS1690" t="str">
            <v>2+</v>
          </cell>
          <cell r="DW1690">
            <v>1</v>
          </cell>
        </row>
        <row r="1691">
          <cell r="C1691" t="str">
            <v>Spain, Kingdom of (Government)</v>
          </cell>
          <cell r="E1691">
            <v>17545600</v>
          </cell>
          <cell r="BN1691">
            <v>0</v>
          </cell>
          <cell r="BR1691">
            <v>1</v>
          </cell>
          <cell r="DS1691" t="str">
            <v>2+</v>
          </cell>
          <cell r="DW1691">
            <v>1</v>
          </cell>
        </row>
        <row r="1692">
          <cell r="C1692" t="str">
            <v>Spain, Kingdom of (Government)</v>
          </cell>
          <cell r="E1692">
            <v>9993600</v>
          </cell>
          <cell r="BN1692">
            <v>0</v>
          </cell>
          <cell r="BR1692">
            <v>1</v>
          </cell>
          <cell r="DS1692" t="str">
            <v>2+</v>
          </cell>
          <cell r="DW1692">
            <v>1</v>
          </cell>
        </row>
        <row r="1693">
          <cell r="C1693" t="str">
            <v>Spain, Kingdom of (Government)</v>
          </cell>
          <cell r="E1693">
            <v>2214400</v>
          </cell>
          <cell r="BN1693">
            <v>0</v>
          </cell>
          <cell r="BR1693">
            <v>1</v>
          </cell>
          <cell r="DS1693" t="str">
            <v>1-2</v>
          </cell>
          <cell r="DW1693">
            <v>1</v>
          </cell>
        </row>
        <row r="1694">
          <cell r="C1694" t="str">
            <v>Spain, Kingdom of (Government)</v>
          </cell>
          <cell r="E1694">
            <v>53988820</v>
          </cell>
          <cell r="BN1694">
            <v>0</v>
          </cell>
          <cell r="BR1694">
            <v>1</v>
          </cell>
          <cell r="DS1694" t="str">
            <v>1-2</v>
          </cell>
          <cell r="DW1694">
            <v>1</v>
          </cell>
        </row>
        <row r="1695">
          <cell r="C1695" t="str">
            <v>Spain, Kingdom of (Government)</v>
          </cell>
          <cell r="E1695">
            <v>801780</v>
          </cell>
          <cell r="BN1695">
            <v>0</v>
          </cell>
          <cell r="BR1695">
            <v>1</v>
          </cell>
          <cell r="DS1695" t="str">
            <v>2+</v>
          </cell>
          <cell r="DW1695">
            <v>1</v>
          </cell>
        </row>
        <row r="1696">
          <cell r="C1696" t="str">
            <v>Spain, Kingdom of (Government)</v>
          </cell>
          <cell r="E1696">
            <v>7950600</v>
          </cell>
          <cell r="BN1696">
            <v>0</v>
          </cell>
          <cell r="BR1696">
            <v>1</v>
          </cell>
          <cell r="DS1696" t="str">
            <v>2+</v>
          </cell>
          <cell r="DW1696">
            <v>1</v>
          </cell>
        </row>
        <row r="1697">
          <cell r="C1697" t="str">
            <v>Spain, Kingdom of (Government)</v>
          </cell>
          <cell r="E1697">
            <v>4409730</v>
          </cell>
          <cell r="BN1697">
            <v>0</v>
          </cell>
          <cell r="BR1697">
            <v>1</v>
          </cell>
          <cell r="DS1697" t="str">
            <v>2+</v>
          </cell>
          <cell r="DW1697">
            <v>1</v>
          </cell>
        </row>
        <row r="1698">
          <cell r="C1698" t="str">
            <v>Spain, Kingdom of (Government)</v>
          </cell>
          <cell r="E1698">
            <v>1136600</v>
          </cell>
          <cell r="BN1698">
            <v>0</v>
          </cell>
          <cell r="BR1698">
            <v>1</v>
          </cell>
          <cell r="DS1698" t="str">
            <v>2+</v>
          </cell>
          <cell r="DW1698">
            <v>1</v>
          </cell>
        </row>
        <row r="1699">
          <cell r="C1699" t="str">
            <v>Spain, Kingdom of (Government)</v>
          </cell>
          <cell r="E1699">
            <v>2242400</v>
          </cell>
          <cell r="BN1699">
            <v>0</v>
          </cell>
          <cell r="BR1699">
            <v>1</v>
          </cell>
          <cell r="DS1699" t="str">
            <v>2+</v>
          </cell>
          <cell r="DW1699">
            <v>1</v>
          </cell>
        </row>
        <row r="1700">
          <cell r="C1700" t="str">
            <v>Spain, Kingdom of (Government)</v>
          </cell>
          <cell r="E1700">
            <v>1158453504</v>
          </cell>
          <cell r="BN1700">
            <v>0</v>
          </cell>
          <cell r="BR1700">
            <v>1</v>
          </cell>
          <cell r="DS1700" t="str">
            <v>0-1</v>
          </cell>
          <cell r="DW1700">
            <v>1</v>
          </cell>
        </row>
        <row r="1701">
          <cell r="C1701" t="str">
            <v>Spain, Kingdom of (Government)</v>
          </cell>
          <cell r="E1701">
            <v>15915200</v>
          </cell>
          <cell r="BN1701">
            <v>0</v>
          </cell>
          <cell r="BR1701">
            <v>1</v>
          </cell>
          <cell r="DS1701" t="str">
            <v>2+</v>
          </cell>
          <cell r="DW1701">
            <v>1</v>
          </cell>
        </row>
        <row r="1702">
          <cell r="C1702" t="str">
            <v>Spain, Kingdom of (Government)</v>
          </cell>
          <cell r="E1702">
            <v>3558080</v>
          </cell>
          <cell r="BN1702">
            <v>0</v>
          </cell>
          <cell r="BR1702">
            <v>1</v>
          </cell>
          <cell r="DS1702" t="str">
            <v>2+</v>
          </cell>
          <cell r="DW1702">
            <v>1</v>
          </cell>
        </row>
        <row r="1703">
          <cell r="C1703" t="str">
            <v>Spain, Kingdom of (Government)</v>
          </cell>
          <cell r="E1703">
            <v>4455200</v>
          </cell>
          <cell r="BN1703">
            <v>0</v>
          </cell>
          <cell r="BR1703">
            <v>1</v>
          </cell>
          <cell r="DS1703" t="str">
            <v>1-2</v>
          </cell>
          <cell r="DW1703">
            <v>1</v>
          </cell>
        </row>
        <row r="1704">
          <cell r="C1704" t="str">
            <v>Spain, Kingdom of (Government)</v>
          </cell>
          <cell r="E1704">
            <v>4441600</v>
          </cell>
          <cell r="BN1704">
            <v>0</v>
          </cell>
          <cell r="BR1704">
            <v>1</v>
          </cell>
          <cell r="DS1704" t="str">
            <v>1-2</v>
          </cell>
          <cell r="DW1704">
            <v>1</v>
          </cell>
        </row>
        <row r="1705">
          <cell r="C1705" t="str">
            <v>Spain, Kingdom of (Government)</v>
          </cell>
          <cell r="E1705">
            <v>1112000</v>
          </cell>
          <cell r="BN1705">
            <v>0</v>
          </cell>
          <cell r="BR1705">
            <v>1</v>
          </cell>
          <cell r="DS1705" t="str">
            <v>1-2</v>
          </cell>
          <cell r="DW1705">
            <v>1</v>
          </cell>
        </row>
        <row r="1706">
          <cell r="C1706" t="str">
            <v>Spain, Kingdom of (Government)</v>
          </cell>
          <cell r="E1706">
            <v>7933800</v>
          </cell>
          <cell r="BN1706">
            <v>0</v>
          </cell>
          <cell r="BR1706">
            <v>1</v>
          </cell>
          <cell r="DS1706" t="str">
            <v>NA</v>
          </cell>
          <cell r="DW1706">
            <v>1</v>
          </cell>
        </row>
        <row r="1707">
          <cell r="C1707" t="str">
            <v>Spain, Kingdom of (Government)</v>
          </cell>
          <cell r="E1707">
            <v>3357600</v>
          </cell>
          <cell r="BN1707">
            <v>0</v>
          </cell>
          <cell r="BR1707">
            <v>1</v>
          </cell>
          <cell r="DS1707" t="str">
            <v>NA</v>
          </cell>
          <cell r="DW1707">
            <v>1</v>
          </cell>
        </row>
        <row r="1708">
          <cell r="C1708" t="str">
            <v>Spain, Kingdom of (Government)</v>
          </cell>
          <cell r="E1708">
            <v>9497880</v>
          </cell>
          <cell r="BN1708">
            <v>0</v>
          </cell>
          <cell r="BR1708">
            <v>1</v>
          </cell>
          <cell r="DS1708" t="str">
            <v>NA</v>
          </cell>
          <cell r="DW1708">
            <v>1</v>
          </cell>
        </row>
        <row r="1709">
          <cell r="C1709" t="str">
            <v>Spain, Kingdom of (Government)</v>
          </cell>
          <cell r="E1709">
            <v>67680000</v>
          </cell>
          <cell r="BN1709">
            <v>0</v>
          </cell>
          <cell r="BR1709">
            <v>1</v>
          </cell>
          <cell r="DS1709" t="str">
            <v>NA</v>
          </cell>
          <cell r="DW1709">
            <v>1</v>
          </cell>
        </row>
        <row r="1710">
          <cell r="C1710" t="str">
            <v>Spain, Kingdom of (Government)</v>
          </cell>
          <cell r="E1710">
            <v>10158300</v>
          </cell>
          <cell r="BN1710">
            <v>0</v>
          </cell>
          <cell r="BR1710">
            <v>1</v>
          </cell>
          <cell r="DS1710" t="str">
            <v>NA</v>
          </cell>
          <cell r="DW1710">
            <v>1</v>
          </cell>
        </row>
        <row r="1711">
          <cell r="C1711" t="str">
            <v>Spain, Kingdom of (Government)</v>
          </cell>
          <cell r="E1711">
            <v>3362100</v>
          </cell>
          <cell r="BN1711">
            <v>0</v>
          </cell>
          <cell r="BR1711">
            <v>1</v>
          </cell>
          <cell r="DS1711" t="str">
            <v>NA</v>
          </cell>
          <cell r="DW1711">
            <v>1</v>
          </cell>
        </row>
        <row r="1712">
          <cell r="C1712" t="str">
            <v>Spain, Kingdom of (Government)</v>
          </cell>
          <cell r="E1712">
            <v>11368000</v>
          </cell>
          <cell r="BN1712">
            <v>0</v>
          </cell>
          <cell r="BR1712">
            <v>1</v>
          </cell>
          <cell r="DS1712" t="str">
            <v>NA</v>
          </cell>
          <cell r="DW1712">
            <v>1</v>
          </cell>
        </row>
        <row r="1713">
          <cell r="C1713" t="str">
            <v>Spain, Kingdom of (Government)</v>
          </cell>
          <cell r="E1713">
            <v>1120200</v>
          </cell>
          <cell r="BN1713">
            <v>0</v>
          </cell>
          <cell r="BR1713">
            <v>1</v>
          </cell>
          <cell r="DS1713" t="str">
            <v>NA</v>
          </cell>
          <cell r="DW1713">
            <v>1</v>
          </cell>
        </row>
        <row r="1714">
          <cell r="C1714" t="str">
            <v>Spain, Kingdom of (Government)</v>
          </cell>
          <cell r="E1714">
            <v>8771200</v>
          </cell>
          <cell r="BN1714">
            <v>0</v>
          </cell>
          <cell r="BR1714">
            <v>1</v>
          </cell>
          <cell r="DS1714" t="str">
            <v>NA</v>
          </cell>
          <cell r="DW1714">
            <v>1</v>
          </cell>
        </row>
        <row r="1715">
          <cell r="C1715" t="str">
            <v>Spain, Kingdom of (Government)</v>
          </cell>
          <cell r="E1715">
            <v>4388000</v>
          </cell>
          <cell r="BN1715">
            <v>0</v>
          </cell>
          <cell r="BR1715">
            <v>1</v>
          </cell>
          <cell r="DS1715" t="str">
            <v>NA</v>
          </cell>
          <cell r="DW1715">
            <v>1</v>
          </cell>
        </row>
        <row r="1716">
          <cell r="C1716" t="str">
            <v>Spain, Kingdom of (Government)</v>
          </cell>
          <cell r="E1716">
            <v>667680</v>
          </cell>
          <cell r="BN1716">
            <v>0</v>
          </cell>
          <cell r="BR1716">
            <v>1</v>
          </cell>
          <cell r="DS1716" t="str">
            <v>2+</v>
          </cell>
          <cell r="DW1716">
            <v>1</v>
          </cell>
        </row>
        <row r="1717">
          <cell r="C1717" t="str">
            <v>Spain, Kingdom of (Government)</v>
          </cell>
          <cell r="E1717">
            <v>2272200</v>
          </cell>
          <cell r="BN1717">
            <v>0</v>
          </cell>
          <cell r="BR1717">
            <v>1</v>
          </cell>
          <cell r="DS1717" t="str">
            <v>NA</v>
          </cell>
          <cell r="DW1717">
            <v>1</v>
          </cell>
        </row>
        <row r="1718">
          <cell r="C1718" t="str">
            <v>Spain, Kingdom of (Government)</v>
          </cell>
          <cell r="E1718">
            <v>9181600</v>
          </cell>
          <cell r="BN1718">
            <v>0</v>
          </cell>
          <cell r="BR1718">
            <v>1</v>
          </cell>
          <cell r="DS1718" t="str">
            <v>NA</v>
          </cell>
          <cell r="DW1718">
            <v>1</v>
          </cell>
        </row>
        <row r="1719">
          <cell r="C1719" t="str">
            <v>Spain, Kingdom of (Government)</v>
          </cell>
          <cell r="E1719">
            <v>11340000</v>
          </cell>
          <cell r="BN1719">
            <v>0</v>
          </cell>
          <cell r="BR1719">
            <v>1</v>
          </cell>
          <cell r="DS1719" t="str">
            <v>NA</v>
          </cell>
          <cell r="DW1719">
            <v>1</v>
          </cell>
        </row>
        <row r="1720">
          <cell r="C1720" t="str">
            <v>Spain, Kingdom of (Government)</v>
          </cell>
          <cell r="E1720">
            <v>5623500</v>
          </cell>
          <cell r="BN1720">
            <v>0</v>
          </cell>
          <cell r="BR1720">
            <v>1</v>
          </cell>
          <cell r="DS1720" t="str">
            <v>NA</v>
          </cell>
          <cell r="DW1720">
            <v>1</v>
          </cell>
        </row>
        <row r="1721">
          <cell r="C1721" t="str">
            <v>Spain, Kingdom of (Government)</v>
          </cell>
          <cell r="E1721">
            <v>23832900</v>
          </cell>
          <cell r="BN1721">
            <v>0</v>
          </cell>
          <cell r="BR1721">
            <v>1</v>
          </cell>
          <cell r="DS1721" t="str">
            <v>NA</v>
          </cell>
          <cell r="DW1721">
            <v>1</v>
          </cell>
        </row>
        <row r="1722">
          <cell r="C1722" t="str">
            <v>Spain, Kingdom of (Government)</v>
          </cell>
          <cell r="E1722">
            <v>796110</v>
          </cell>
          <cell r="BN1722">
            <v>0</v>
          </cell>
          <cell r="BR1722">
            <v>1</v>
          </cell>
          <cell r="DS1722" t="str">
            <v>NA</v>
          </cell>
          <cell r="DW1722">
            <v>1</v>
          </cell>
        </row>
        <row r="1723">
          <cell r="C1723" t="str">
            <v>Spain, Kingdom of (Government)</v>
          </cell>
          <cell r="E1723">
            <v>1130700</v>
          </cell>
          <cell r="BN1723">
            <v>0</v>
          </cell>
          <cell r="BR1723">
            <v>1</v>
          </cell>
          <cell r="DS1723" t="str">
            <v>NA</v>
          </cell>
          <cell r="DW1723">
            <v>1</v>
          </cell>
        </row>
        <row r="1724">
          <cell r="C1724" t="str">
            <v>Spain, Kingdom of (Government)</v>
          </cell>
          <cell r="E1724">
            <v>24703800</v>
          </cell>
          <cell r="BN1724">
            <v>0</v>
          </cell>
          <cell r="BR1724">
            <v>1</v>
          </cell>
          <cell r="DS1724" t="str">
            <v>NA</v>
          </cell>
          <cell r="DW1724">
            <v>1</v>
          </cell>
        </row>
        <row r="1725">
          <cell r="C1725" t="str">
            <v>Spain, Kingdom of (Government)</v>
          </cell>
          <cell r="E1725">
            <v>12271600</v>
          </cell>
          <cell r="BN1725">
            <v>0</v>
          </cell>
          <cell r="BR1725">
            <v>1</v>
          </cell>
          <cell r="DS1725" t="str">
            <v>NA</v>
          </cell>
          <cell r="DW1725">
            <v>1</v>
          </cell>
        </row>
        <row r="1726">
          <cell r="C1726" t="str">
            <v>Spain, Kingdom of (Government)</v>
          </cell>
          <cell r="E1726">
            <v>20295000</v>
          </cell>
          <cell r="BN1726">
            <v>0</v>
          </cell>
          <cell r="BR1726">
            <v>1</v>
          </cell>
          <cell r="DS1726" t="str">
            <v>NA</v>
          </cell>
          <cell r="DW1726">
            <v>1</v>
          </cell>
        </row>
        <row r="1727">
          <cell r="C1727" t="str">
            <v>Spain, Kingdom of (Government)</v>
          </cell>
          <cell r="E1727">
            <v>11207000</v>
          </cell>
          <cell r="BN1727">
            <v>0</v>
          </cell>
          <cell r="BR1727">
            <v>1</v>
          </cell>
          <cell r="DS1727" t="str">
            <v>NA</v>
          </cell>
          <cell r="DW1727">
            <v>1</v>
          </cell>
        </row>
        <row r="1728">
          <cell r="C1728" t="str">
            <v>Spain, Kingdom of (Government)</v>
          </cell>
          <cell r="E1728">
            <v>2467740</v>
          </cell>
          <cell r="BN1728">
            <v>0</v>
          </cell>
          <cell r="BR1728">
            <v>1</v>
          </cell>
          <cell r="DS1728" t="str">
            <v>NA</v>
          </cell>
          <cell r="DW1728">
            <v>1</v>
          </cell>
        </row>
        <row r="1729">
          <cell r="C1729" t="str">
            <v>Spain, Kingdom of (Government)</v>
          </cell>
          <cell r="E1729">
            <v>1119100</v>
          </cell>
          <cell r="BN1729">
            <v>0</v>
          </cell>
          <cell r="BR1729">
            <v>1</v>
          </cell>
          <cell r="DS1729" t="str">
            <v>NA</v>
          </cell>
          <cell r="DW1729">
            <v>1</v>
          </cell>
        </row>
        <row r="1730">
          <cell r="C1730" t="str">
            <v>Spain, Kingdom of (Government)</v>
          </cell>
          <cell r="E1730">
            <v>3387300</v>
          </cell>
          <cell r="BN1730">
            <v>0</v>
          </cell>
          <cell r="BR1730">
            <v>1</v>
          </cell>
          <cell r="DS1730" t="str">
            <v>NA</v>
          </cell>
          <cell r="DW1730">
            <v>1</v>
          </cell>
        </row>
        <row r="1731">
          <cell r="C1731" t="str">
            <v>Spain, Kingdom of (Government)</v>
          </cell>
          <cell r="E1731">
            <v>6023980</v>
          </cell>
          <cell r="BN1731">
            <v>0</v>
          </cell>
          <cell r="BR1731">
            <v>1</v>
          </cell>
          <cell r="DS1731" t="str">
            <v>NA</v>
          </cell>
          <cell r="DW1731">
            <v>1</v>
          </cell>
        </row>
        <row r="1732">
          <cell r="C1732" t="str">
            <v>Spain, Kingdom of (Government)</v>
          </cell>
          <cell r="E1732">
            <v>42962920</v>
          </cell>
          <cell r="BN1732">
            <v>0</v>
          </cell>
          <cell r="BR1732">
            <v>1</v>
          </cell>
          <cell r="DS1732" t="str">
            <v>NA</v>
          </cell>
          <cell r="DW1732">
            <v>1</v>
          </cell>
        </row>
        <row r="1733">
          <cell r="C1733" t="str">
            <v>Spain, Kingdom of (Government)</v>
          </cell>
          <cell r="E1733">
            <v>268214000</v>
          </cell>
          <cell r="BN1733">
            <v>0</v>
          </cell>
          <cell r="BR1733">
            <v>1</v>
          </cell>
          <cell r="DS1733" t="str">
            <v>NA</v>
          </cell>
          <cell r="DW1733">
            <v>1</v>
          </cell>
        </row>
        <row r="1734">
          <cell r="C1734" t="str">
            <v>Spain, Kingdom of (Government)</v>
          </cell>
          <cell r="E1734">
            <v>8971200</v>
          </cell>
          <cell r="BN1734">
            <v>0</v>
          </cell>
          <cell r="BR1734">
            <v>1</v>
          </cell>
          <cell r="DS1734" t="str">
            <v>NA</v>
          </cell>
          <cell r="DW1734">
            <v>1</v>
          </cell>
        </row>
        <row r="1735">
          <cell r="C1735" t="str">
            <v>Spain, Kingdom of (Government)</v>
          </cell>
          <cell r="E1735">
            <v>4483200</v>
          </cell>
          <cell r="BN1735">
            <v>0</v>
          </cell>
          <cell r="BR1735">
            <v>1</v>
          </cell>
          <cell r="DS1735" t="str">
            <v>NA</v>
          </cell>
          <cell r="DW1735">
            <v>1</v>
          </cell>
        </row>
        <row r="1736">
          <cell r="C1736" t="str">
            <v>Spain, Kingdom of (Government)</v>
          </cell>
          <cell r="E1736">
            <v>1425580</v>
          </cell>
          <cell r="BN1736">
            <v>0</v>
          </cell>
          <cell r="BR1736">
            <v>1</v>
          </cell>
          <cell r="DS1736" t="str">
            <v>NA</v>
          </cell>
          <cell r="DW1736">
            <v>1</v>
          </cell>
        </row>
        <row r="1737">
          <cell r="C1737" t="str">
            <v>Spain, Kingdom of (Government)</v>
          </cell>
          <cell r="E1737">
            <v>660000</v>
          </cell>
          <cell r="BN1737">
            <v>0</v>
          </cell>
          <cell r="BR1737">
            <v>1</v>
          </cell>
          <cell r="DS1737" t="str">
            <v>NA</v>
          </cell>
          <cell r="DW1737">
            <v>1</v>
          </cell>
        </row>
        <row r="1738">
          <cell r="C1738" t="str">
            <v>Spain, Kingdom of (Government)</v>
          </cell>
          <cell r="E1738">
            <v>7161050</v>
          </cell>
          <cell r="BN1738">
            <v>0</v>
          </cell>
          <cell r="BR1738">
            <v>1</v>
          </cell>
          <cell r="DS1738" t="str">
            <v>NA</v>
          </cell>
          <cell r="DW1738">
            <v>1</v>
          </cell>
        </row>
        <row r="1739">
          <cell r="C1739" t="str">
            <v>Spain, Kingdom of (Government)</v>
          </cell>
          <cell r="E1739">
            <v>5495500</v>
          </cell>
          <cell r="BN1739">
            <v>0</v>
          </cell>
          <cell r="BR1739">
            <v>1</v>
          </cell>
          <cell r="DS1739" t="str">
            <v>NA</v>
          </cell>
          <cell r="DW1739">
            <v>1</v>
          </cell>
        </row>
        <row r="1740">
          <cell r="C1740" t="str">
            <v>Spain, Kingdom of (Government)</v>
          </cell>
          <cell r="E1740">
            <v>661680</v>
          </cell>
          <cell r="BN1740">
            <v>0</v>
          </cell>
          <cell r="BR1740">
            <v>1</v>
          </cell>
          <cell r="DS1740" t="str">
            <v>NA</v>
          </cell>
          <cell r="DW1740">
            <v>1</v>
          </cell>
        </row>
        <row r="1741">
          <cell r="C1741" t="str">
            <v>Spain, Kingdom of (Government)</v>
          </cell>
          <cell r="E1741">
            <v>25580600</v>
          </cell>
          <cell r="BN1741">
            <v>0</v>
          </cell>
          <cell r="BR1741">
            <v>1</v>
          </cell>
          <cell r="DS1741" t="str">
            <v>NA</v>
          </cell>
          <cell r="DW1741">
            <v>1</v>
          </cell>
        </row>
        <row r="1742">
          <cell r="C1742" t="str">
            <v>Spain, Kingdom of (Government)</v>
          </cell>
          <cell r="E1742">
            <v>2558520</v>
          </cell>
          <cell r="BN1742">
            <v>0</v>
          </cell>
          <cell r="BR1742">
            <v>1</v>
          </cell>
          <cell r="DS1742" t="str">
            <v>NA</v>
          </cell>
          <cell r="DW1742">
            <v>1</v>
          </cell>
        </row>
        <row r="1743">
          <cell r="C1743" t="str">
            <v>Spain, Kingdom of (Government)</v>
          </cell>
          <cell r="E1743">
            <v>3338700</v>
          </cell>
          <cell r="BN1743">
            <v>0</v>
          </cell>
          <cell r="BR1743">
            <v>1</v>
          </cell>
          <cell r="DS1743" t="str">
            <v>NA</v>
          </cell>
          <cell r="DW1743">
            <v>1</v>
          </cell>
        </row>
        <row r="1744">
          <cell r="C1744" t="str">
            <v>Spain, Kingdom of (Government)</v>
          </cell>
          <cell r="E1744">
            <v>12171500</v>
          </cell>
          <cell r="BN1744">
            <v>0</v>
          </cell>
          <cell r="BR1744">
            <v>1</v>
          </cell>
          <cell r="DS1744" t="str">
            <v>NA</v>
          </cell>
          <cell r="DW1744">
            <v>1</v>
          </cell>
        </row>
        <row r="1745">
          <cell r="C1745" t="str">
            <v>Spain, Kingdom of (Government)</v>
          </cell>
          <cell r="E1745">
            <v>13238400</v>
          </cell>
          <cell r="BN1745">
            <v>0</v>
          </cell>
          <cell r="BR1745">
            <v>1</v>
          </cell>
          <cell r="DS1745" t="str">
            <v>NA</v>
          </cell>
          <cell r="DW1745">
            <v>1</v>
          </cell>
        </row>
        <row r="1746">
          <cell r="C1746" t="str">
            <v>Spain, Kingdom of (Government)</v>
          </cell>
          <cell r="E1746">
            <v>12185800</v>
          </cell>
          <cell r="BN1746">
            <v>0</v>
          </cell>
          <cell r="BR1746">
            <v>1</v>
          </cell>
          <cell r="DS1746" t="str">
            <v>NA</v>
          </cell>
          <cell r="DW1746">
            <v>1</v>
          </cell>
        </row>
        <row r="1747">
          <cell r="C1747" t="str">
            <v>Spain, Kingdom of (Government)</v>
          </cell>
          <cell r="E1747">
            <v>2214400</v>
          </cell>
          <cell r="BN1747">
            <v>0</v>
          </cell>
          <cell r="BR1747">
            <v>1</v>
          </cell>
          <cell r="DS1747" t="str">
            <v>NA</v>
          </cell>
          <cell r="DW1747">
            <v>1</v>
          </cell>
        </row>
        <row r="1748">
          <cell r="C1748" t="str">
            <v>Spain, Kingdom of (Government)</v>
          </cell>
          <cell r="E1748">
            <v>4408800</v>
          </cell>
          <cell r="BN1748">
            <v>0</v>
          </cell>
          <cell r="BR1748">
            <v>1</v>
          </cell>
          <cell r="DS1748" t="str">
            <v>NA</v>
          </cell>
          <cell r="DW1748">
            <v>1</v>
          </cell>
        </row>
        <row r="1749">
          <cell r="C1749" t="str">
            <v>Spain, Kingdom of (Government)</v>
          </cell>
          <cell r="E1749">
            <v>54272400</v>
          </cell>
          <cell r="BN1749">
            <v>0</v>
          </cell>
          <cell r="BR1749">
            <v>1</v>
          </cell>
          <cell r="DS1749" t="str">
            <v>NA</v>
          </cell>
          <cell r="DW1749">
            <v>1</v>
          </cell>
        </row>
        <row r="1750">
          <cell r="C1750" t="str">
            <v>Spain, Kingdom of (Government)</v>
          </cell>
          <cell r="E1750">
            <v>448458400</v>
          </cell>
          <cell r="BN1750">
            <v>0</v>
          </cell>
          <cell r="BR1750">
            <v>1</v>
          </cell>
          <cell r="DS1750" t="str">
            <v>NA</v>
          </cell>
          <cell r="DW1750">
            <v>1</v>
          </cell>
        </row>
        <row r="1751">
          <cell r="C1751" t="str">
            <v>Spain, Kingdom of (Government)</v>
          </cell>
          <cell r="E1751">
            <v>10007100</v>
          </cell>
          <cell r="BN1751">
            <v>0</v>
          </cell>
          <cell r="BR1751">
            <v>1</v>
          </cell>
          <cell r="DS1751" t="str">
            <v>2+</v>
          </cell>
          <cell r="DW1751">
            <v>1</v>
          </cell>
        </row>
        <row r="1752">
          <cell r="C1752" t="str">
            <v>Spain, Kingdom of (Government)</v>
          </cell>
          <cell r="E1752">
            <v>3344700</v>
          </cell>
          <cell r="BN1752">
            <v>0</v>
          </cell>
          <cell r="BR1752">
            <v>1</v>
          </cell>
          <cell r="DS1752" t="str">
            <v>2+</v>
          </cell>
          <cell r="DW1752">
            <v>1</v>
          </cell>
        </row>
        <row r="1753">
          <cell r="C1753" t="str">
            <v>Spain, Kingdom of (Government)</v>
          </cell>
          <cell r="E1753">
            <v>4565600</v>
          </cell>
          <cell r="BN1753">
            <v>0</v>
          </cell>
          <cell r="BR1753">
            <v>1</v>
          </cell>
          <cell r="DS1753" t="str">
            <v>NA</v>
          </cell>
          <cell r="DW1753">
            <v>1</v>
          </cell>
        </row>
        <row r="1754">
          <cell r="C1754" t="str">
            <v>Spain, Kingdom of (Government)</v>
          </cell>
          <cell r="E1754">
            <v>824181888</v>
          </cell>
          <cell r="BN1754">
            <v>0</v>
          </cell>
          <cell r="BR1754">
            <v>1</v>
          </cell>
          <cell r="DS1754" t="str">
            <v>0-1</v>
          </cell>
          <cell r="DW1754">
            <v>1</v>
          </cell>
        </row>
        <row r="1755">
          <cell r="C1755" t="str">
            <v>Spain, Kingdom of (Government)</v>
          </cell>
          <cell r="E1755">
            <v>5690000</v>
          </cell>
          <cell r="BN1755">
            <v>0</v>
          </cell>
          <cell r="BR1755">
            <v>1</v>
          </cell>
          <cell r="DS1755" t="str">
            <v>NA</v>
          </cell>
          <cell r="DW1755">
            <v>1</v>
          </cell>
        </row>
        <row r="1756">
          <cell r="C1756" t="str">
            <v>Spain, Kingdom of (Government)</v>
          </cell>
          <cell r="E1756">
            <v>3964800</v>
          </cell>
          <cell r="BN1756">
            <v>0</v>
          </cell>
          <cell r="BR1756">
            <v>1</v>
          </cell>
          <cell r="DS1756" t="str">
            <v>NA</v>
          </cell>
          <cell r="DW1756">
            <v>1</v>
          </cell>
        </row>
        <row r="1757">
          <cell r="C1757" t="str">
            <v>Spain, Kingdom of (Government)</v>
          </cell>
          <cell r="E1757">
            <v>4530000</v>
          </cell>
          <cell r="BN1757">
            <v>0</v>
          </cell>
          <cell r="BR1757">
            <v>1</v>
          </cell>
          <cell r="DS1757" t="str">
            <v>NA</v>
          </cell>
          <cell r="DW1757">
            <v>1</v>
          </cell>
        </row>
        <row r="1758">
          <cell r="C1758" t="str">
            <v>Spain, Kingdom of (Government)</v>
          </cell>
          <cell r="E1758">
            <v>27124800</v>
          </cell>
          <cell r="BN1758">
            <v>0</v>
          </cell>
          <cell r="BR1758">
            <v>1</v>
          </cell>
          <cell r="DS1758" t="str">
            <v>NA</v>
          </cell>
          <cell r="DW1758">
            <v>1</v>
          </cell>
        </row>
        <row r="1759">
          <cell r="C1759" t="str">
            <v>Spain, Kingdom of (Government)</v>
          </cell>
          <cell r="E1759">
            <v>3506410</v>
          </cell>
          <cell r="BN1759">
            <v>0</v>
          </cell>
          <cell r="BR1759">
            <v>1</v>
          </cell>
          <cell r="DS1759" t="str">
            <v>NA</v>
          </cell>
          <cell r="DW1759">
            <v>1</v>
          </cell>
        </row>
        <row r="1760">
          <cell r="C1760" t="str">
            <v>Spain, Kingdom of (Government)</v>
          </cell>
          <cell r="E1760">
            <v>112640</v>
          </cell>
          <cell r="BN1760">
            <v>0</v>
          </cell>
          <cell r="BR1760">
            <v>1</v>
          </cell>
          <cell r="DS1760" t="str">
            <v>NA</v>
          </cell>
          <cell r="DW1760">
            <v>1</v>
          </cell>
        </row>
        <row r="1761">
          <cell r="C1761" t="str">
            <v>Spain, Kingdom of (Government)</v>
          </cell>
          <cell r="E1761">
            <v>3957450</v>
          </cell>
          <cell r="BN1761">
            <v>0</v>
          </cell>
          <cell r="BR1761">
            <v>1</v>
          </cell>
          <cell r="DS1761" t="str">
            <v>NA</v>
          </cell>
          <cell r="DW1761">
            <v>1</v>
          </cell>
        </row>
        <row r="1762">
          <cell r="C1762" t="str">
            <v>Spain, Kingdom of (Government)</v>
          </cell>
          <cell r="E1762">
            <v>36096000</v>
          </cell>
          <cell r="BN1762">
            <v>0</v>
          </cell>
          <cell r="BR1762">
            <v>1</v>
          </cell>
          <cell r="DS1762" t="str">
            <v>NA</v>
          </cell>
          <cell r="DW1762">
            <v>1</v>
          </cell>
        </row>
        <row r="1763">
          <cell r="C1763" t="str">
            <v>Spain, Kingdom of (Government)</v>
          </cell>
          <cell r="E1763">
            <v>4459200</v>
          </cell>
          <cell r="BN1763">
            <v>0</v>
          </cell>
          <cell r="BR1763">
            <v>1</v>
          </cell>
          <cell r="DS1763" t="str">
            <v>NA</v>
          </cell>
          <cell r="DW1763">
            <v>1</v>
          </cell>
        </row>
        <row r="1764">
          <cell r="C1764" t="str">
            <v>Spain, Kingdom of (Government)</v>
          </cell>
          <cell r="E1764">
            <v>11220000</v>
          </cell>
          <cell r="BN1764">
            <v>0</v>
          </cell>
          <cell r="BR1764">
            <v>1</v>
          </cell>
          <cell r="DS1764" t="str">
            <v>NA</v>
          </cell>
          <cell r="DW1764">
            <v>1</v>
          </cell>
        </row>
        <row r="1765">
          <cell r="C1765" t="str">
            <v>Spain, Kingdom of (Government)</v>
          </cell>
          <cell r="E1765">
            <v>11200000</v>
          </cell>
          <cell r="BN1765">
            <v>0</v>
          </cell>
          <cell r="BR1765">
            <v>1</v>
          </cell>
          <cell r="DS1765" t="str">
            <v>NA</v>
          </cell>
          <cell r="DW1765">
            <v>1</v>
          </cell>
        </row>
        <row r="1766">
          <cell r="C1766" t="str">
            <v>Spain, Kingdom of (Government)</v>
          </cell>
          <cell r="E1766">
            <v>3346800</v>
          </cell>
          <cell r="BN1766">
            <v>0</v>
          </cell>
          <cell r="BR1766">
            <v>1</v>
          </cell>
          <cell r="DS1766" t="str">
            <v>NA</v>
          </cell>
          <cell r="DW1766">
            <v>1</v>
          </cell>
        </row>
        <row r="1767">
          <cell r="C1767" t="str">
            <v>Spain, Kingdom of (Government)</v>
          </cell>
          <cell r="E1767">
            <v>12798350</v>
          </cell>
          <cell r="BN1767">
            <v>0</v>
          </cell>
          <cell r="BR1767">
            <v>1</v>
          </cell>
          <cell r="DS1767" t="str">
            <v>NA</v>
          </cell>
          <cell r="DW1767">
            <v>1</v>
          </cell>
        </row>
        <row r="1768">
          <cell r="C1768" t="str">
            <v>Spain, Kingdom of (Government)</v>
          </cell>
          <cell r="E1768">
            <v>1131200</v>
          </cell>
          <cell r="BN1768">
            <v>0</v>
          </cell>
          <cell r="BR1768">
            <v>1</v>
          </cell>
          <cell r="DS1768" t="str">
            <v>NA</v>
          </cell>
          <cell r="DW1768">
            <v>1</v>
          </cell>
        </row>
        <row r="1769">
          <cell r="C1769" t="str">
            <v>Spain, Kingdom of (Government)</v>
          </cell>
          <cell r="E1769">
            <v>18040000</v>
          </cell>
          <cell r="BN1769">
            <v>0</v>
          </cell>
          <cell r="BR1769">
            <v>1</v>
          </cell>
          <cell r="DS1769" t="str">
            <v>NA</v>
          </cell>
          <cell r="DW1769">
            <v>1</v>
          </cell>
        </row>
        <row r="1770">
          <cell r="C1770" t="str">
            <v>Spain, Kingdom of (Government)</v>
          </cell>
          <cell r="E1770">
            <v>7841400</v>
          </cell>
          <cell r="BN1770">
            <v>0</v>
          </cell>
          <cell r="BR1770">
            <v>1</v>
          </cell>
          <cell r="DS1770" t="str">
            <v>NA</v>
          </cell>
          <cell r="DW1770">
            <v>1</v>
          </cell>
        </row>
        <row r="1771">
          <cell r="C1771" t="str">
            <v>Spain, Kingdom of (Government)</v>
          </cell>
          <cell r="E1771">
            <v>3401320</v>
          </cell>
          <cell r="BN1771">
            <v>0</v>
          </cell>
          <cell r="BR1771">
            <v>1</v>
          </cell>
          <cell r="DS1771" t="str">
            <v>NA</v>
          </cell>
          <cell r="DW1771">
            <v>1</v>
          </cell>
        </row>
        <row r="1772">
          <cell r="C1772" t="str">
            <v>Spain, Kingdom of (Government)</v>
          </cell>
          <cell r="E1772">
            <v>50382660</v>
          </cell>
          <cell r="BN1772">
            <v>0</v>
          </cell>
          <cell r="BR1772">
            <v>1</v>
          </cell>
          <cell r="DS1772" t="str">
            <v>NA</v>
          </cell>
          <cell r="DW1772">
            <v>1</v>
          </cell>
        </row>
        <row r="1773">
          <cell r="C1773" t="str">
            <v>Spain, Kingdom of (Government)</v>
          </cell>
          <cell r="E1773">
            <v>16083360</v>
          </cell>
          <cell r="BN1773">
            <v>0</v>
          </cell>
          <cell r="BR1773">
            <v>1</v>
          </cell>
          <cell r="DS1773" t="str">
            <v>NA</v>
          </cell>
          <cell r="DW1773">
            <v>1</v>
          </cell>
        </row>
        <row r="1774">
          <cell r="C1774" t="str">
            <v>Spain, Kingdom of (Government)</v>
          </cell>
          <cell r="E1774">
            <v>6662400</v>
          </cell>
          <cell r="BN1774">
            <v>0</v>
          </cell>
          <cell r="BR1774">
            <v>1</v>
          </cell>
          <cell r="DS1774" t="str">
            <v>NA</v>
          </cell>
          <cell r="DW1774">
            <v>1</v>
          </cell>
        </row>
        <row r="1775">
          <cell r="C1775" t="str">
            <v>Spain, Kingdom of (Government)</v>
          </cell>
          <cell r="E1775">
            <v>5555000</v>
          </cell>
          <cell r="BN1775">
            <v>0</v>
          </cell>
          <cell r="BR1775">
            <v>1</v>
          </cell>
          <cell r="DS1775" t="str">
            <v>NA</v>
          </cell>
          <cell r="DW1775">
            <v>1</v>
          </cell>
        </row>
        <row r="1776">
          <cell r="C1776" t="str">
            <v>Spain, Kingdom of (Government)</v>
          </cell>
          <cell r="E1776">
            <v>7805000</v>
          </cell>
          <cell r="BN1776">
            <v>0</v>
          </cell>
          <cell r="BR1776">
            <v>1</v>
          </cell>
          <cell r="DS1776" t="str">
            <v>NA</v>
          </cell>
          <cell r="DW1776">
            <v>1</v>
          </cell>
        </row>
        <row r="1777">
          <cell r="C1777" t="str">
            <v>Spain, Kingdom of (Government)</v>
          </cell>
          <cell r="E1777">
            <v>4429600</v>
          </cell>
          <cell r="BN1777">
            <v>0</v>
          </cell>
          <cell r="BR1777">
            <v>1</v>
          </cell>
          <cell r="DS1777" t="str">
            <v>NA</v>
          </cell>
          <cell r="DW1777">
            <v>1</v>
          </cell>
        </row>
        <row r="1778">
          <cell r="C1778" t="str">
            <v>Spain, Kingdom of (Government)</v>
          </cell>
          <cell r="E1778">
            <v>11847040</v>
          </cell>
          <cell r="BN1778">
            <v>0</v>
          </cell>
          <cell r="BR1778">
            <v>1</v>
          </cell>
          <cell r="DS1778" t="str">
            <v>NA</v>
          </cell>
          <cell r="DW1778">
            <v>1</v>
          </cell>
        </row>
        <row r="1779">
          <cell r="C1779" t="str">
            <v>Spain, Kingdom of (Government)</v>
          </cell>
          <cell r="E1779">
            <v>22030000</v>
          </cell>
          <cell r="BN1779">
            <v>0</v>
          </cell>
          <cell r="BR1779">
            <v>1</v>
          </cell>
          <cell r="DS1779" t="str">
            <v>NA</v>
          </cell>
          <cell r="DW1779">
            <v>1</v>
          </cell>
        </row>
        <row r="1780">
          <cell r="C1780" t="str">
            <v>Spain, Kingdom of (Government)</v>
          </cell>
          <cell r="E1780">
            <v>42187600</v>
          </cell>
          <cell r="BN1780">
            <v>0</v>
          </cell>
          <cell r="BR1780">
            <v>1</v>
          </cell>
          <cell r="DS1780" t="str">
            <v>NA</v>
          </cell>
          <cell r="DW1780">
            <v>1</v>
          </cell>
        </row>
        <row r="1781">
          <cell r="C1781" t="str">
            <v>Spain, Kingdom of (Government)</v>
          </cell>
          <cell r="E1781">
            <v>131994800</v>
          </cell>
          <cell r="BN1781">
            <v>0</v>
          </cell>
          <cell r="BR1781">
            <v>1</v>
          </cell>
          <cell r="DS1781" t="str">
            <v>NA</v>
          </cell>
          <cell r="DW1781">
            <v>1</v>
          </cell>
        </row>
        <row r="1782">
          <cell r="C1782" t="str">
            <v>Spain, Kingdom of (Government)</v>
          </cell>
          <cell r="E1782">
            <v>5560000</v>
          </cell>
          <cell r="BN1782">
            <v>0</v>
          </cell>
          <cell r="BR1782">
            <v>1</v>
          </cell>
          <cell r="DS1782" t="str">
            <v>NA</v>
          </cell>
          <cell r="DW1782">
            <v>1</v>
          </cell>
        </row>
        <row r="1783">
          <cell r="C1783" t="str">
            <v>Spain, Kingdom of (Government)</v>
          </cell>
          <cell r="E1783">
            <v>37692400</v>
          </cell>
          <cell r="BN1783">
            <v>0</v>
          </cell>
          <cell r="BR1783">
            <v>1</v>
          </cell>
          <cell r="DS1783" t="str">
            <v>NA</v>
          </cell>
          <cell r="DW1783">
            <v>1</v>
          </cell>
        </row>
        <row r="1784">
          <cell r="C1784" t="str">
            <v>Spain, Kingdom of (Government)</v>
          </cell>
          <cell r="E1784">
            <v>2265600</v>
          </cell>
          <cell r="BN1784">
            <v>0</v>
          </cell>
          <cell r="BR1784">
            <v>1</v>
          </cell>
          <cell r="DS1784" t="str">
            <v>NA</v>
          </cell>
          <cell r="DW1784">
            <v>1</v>
          </cell>
        </row>
        <row r="1785">
          <cell r="C1785" t="str">
            <v>Spain, Kingdom of (Government)</v>
          </cell>
          <cell r="E1785">
            <v>11336000</v>
          </cell>
          <cell r="BN1785">
            <v>0</v>
          </cell>
          <cell r="BR1785">
            <v>1</v>
          </cell>
          <cell r="DS1785" t="str">
            <v>NA</v>
          </cell>
          <cell r="DW1785">
            <v>1</v>
          </cell>
        </row>
        <row r="1786">
          <cell r="C1786" t="str">
            <v>Spain, Kingdom of (Government)</v>
          </cell>
          <cell r="E1786">
            <v>1114800</v>
          </cell>
          <cell r="BN1786">
            <v>0</v>
          </cell>
          <cell r="BR1786">
            <v>1</v>
          </cell>
          <cell r="DS1786" t="str">
            <v>NA</v>
          </cell>
          <cell r="DW1786">
            <v>1</v>
          </cell>
        </row>
        <row r="1787">
          <cell r="C1787" t="str">
            <v>Spain, Kingdom of (Government)</v>
          </cell>
          <cell r="E1787">
            <v>19376000</v>
          </cell>
          <cell r="BN1787">
            <v>0</v>
          </cell>
          <cell r="BR1787">
            <v>1</v>
          </cell>
          <cell r="DS1787" t="str">
            <v>NA</v>
          </cell>
          <cell r="DW1787">
            <v>1</v>
          </cell>
        </row>
        <row r="1788">
          <cell r="C1788" t="str">
            <v>Spain, Kingdom of (Government)</v>
          </cell>
          <cell r="E1788">
            <v>1115600</v>
          </cell>
          <cell r="BN1788">
            <v>0</v>
          </cell>
          <cell r="BR1788">
            <v>1</v>
          </cell>
          <cell r="DS1788" t="str">
            <v>NA</v>
          </cell>
          <cell r="DW1788">
            <v>1</v>
          </cell>
        </row>
        <row r="1789">
          <cell r="C1789" t="str">
            <v>Spain, Kingdom of (Government)</v>
          </cell>
          <cell r="E1789">
            <v>7819000</v>
          </cell>
          <cell r="BN1789">
            <v>0</v>
          </cell>
          <cell r="BR1789">
            <v>1</v>
          </cell>
          <cell r="DS1789" t="str">
            <v>NA</v>
          </cell>
          <cell r="DW1789">
            <v>1</v>
          </cell>
        </row>
        <row r="1790">
          <cell r="C1790" t="str">
            <v>Spain, Kingdom of (Government)</v>
          </cell>
          <cell r="E1790">
            <v>5047650</v>
          </cell>
          <cell r="BN1790">
            <v>0</v>
          </cell>
          <cell r="BR1790">
            <v>1</v>
          </cell>
          <cell r="DS1790" t="str">
            <v>NA</v>
          </cell>
          <cell r="DW1790">
            <v>1</v>
          </cell>
        </row>
        <row r="1791">
          <cell r="C1791" t="str">
            <v>Spain, Kingdom of (Government)</v>
          </cell>
          <cell r="E1791">
            <v>45472000</v>
          </cell>
          <cell r="BN1791">
            <v>0</v>
          </cell>
          <cell r="BR1791">
            <v>1</v>
          </cell>
          <cell r="DS1791" t="str">
            <v>1-2</v>
          </cell>
          <cell r="DW1791">
            <v>1</v>
          </cell>
        </row>
        <row r="1792">
          <cell r="C1792" t="str">
            <v>Spain, Kingdom of (Government)</v>
          </cell>
          <cell r="E1792">
            <v>787990</v>
          </cell>
          <cell r="BN1792">
            <v>0</v>
          </cell>
          <cell r="BR1792">
            <v>1</v>
          </cell>
          <cell r="DS1792" t="str">
            <v>1-2</v>
          </cell>
          <cell r="DW1792">
            <v>1</v>
          </cell>
        </row>
        <row r="1793">
          <cell r="C1793" t="str">
            <v>Spain, Kingdom of (Government)</v>
          </cell>
          <cell r="E1793">
            <v>550000</v>
          </cell>
          <cell r="BN1793">
            <v>0</v>
          </cell>
          <cell r="BR1793">
            <v>1</v>
          </cell>
          <cell r="DS1793" t="str">
            <v>1-2</v>
          </cell>
          <cell r="DW1793">
            <v>1</v>
          </cell>
        </row>
        <row r="1794">
          <cell r="C1794" t="str">
            <v>Spain, Kingdom of (Government)</v>
          </cell>
          <cell r="E1794">
            <v>1654200</v>
          </cell>
          <cell r="BN1794">
            <v>0</v>
          </cell>
          <cell r="BR1794">
            <v>1</v>
          </cell>
          <cell r="DS1794" t="str">
            <v>1-2</v>
          </cell>
          <cell r="DW1794">
            <v>1</v>
          </cell>
        </row>
        <row r="1795">
          <cell r="C1795" t="str">
            <v>Spain, Kingdom of (Government)</v>
          </cell>
          <cell r="E1795">
            <v>1115000</v>
          </cell>
          <cell r="BN1795">
            <v>0</v>
          </cell>
          <cell r="BR1795">
            <v>1</v>
          </cell>
          <cell r="DS1795" t="str">
            <v>2+</v>
          </cell>
          <cell r="DW1795">
            <v>1</v>
          </cell>
        </row>
        <row r="1796">
          <cell r="C1796" t="str">
            <v>Spain, Kingdom of (Government)</v>
          </cell>
          <cell r="E1796">
            <v>5006700</v>
          </cell>
          <cell r="BN1796">
            <v>0</v>
          </cell>
          <cell r="BR1796">
            <v>1</v>
          </cell>
          <cell r="DS1796" t="str">
            <v>0-1</v>
          </cell>
          <cell r="DW1796">
            <v>1</v>
          </cell>
        </row>
        <row r="1797">
          <cell r="C1797" t="str">
            <v>Spain, Kingdom of (Government)</v>
          </cell>
          <cell r="E1797">
            <v>9027200</v>
          </cell>
          <cell r="BN1797">
            <v>0</v>
          </cell>
          <cell r="BR1797">
            <v>1</v>
          </cell>
          <cell r="DS1797" t="str">
            <v>1-2</v>
          </cell>
          <cell r="DW1797">
            <v>1</v>
          </cell>
        </row>
        <row r="1798">
          <cell r="C1798" t="str">
            <v>Spain, Kingdom of (Government)</v>
          </cell>
          <cell r="E1798">
            <v>1851668224</v>
          </cell>
          <cell r="BN1798">
            <v>0</v>
          </cell>
          <cell r="BR1798">
            <v>1</v>
          </cell>
          <cell r="DS1798" t="str">
            <v>0-1</v>
          </cell>
          <cell r="DW1798">
            <v>1</v>
          </cell>
        </row>
        <row r="1799">
          <cell r="C1799" t="str">
            <v>Spain, Kingdom of (Government)</v>
          </cell>
          <cell r="E1799">
            <v>2272200</v>
          </cell>
          <cell r="BN1799">
            <v>0</v>
          </cell>
          <cell r="BR1799">
            <v>1</v>
          </cell>
          <cell r="DS1799" t="str">
            <v>NA</v>
          </cell>
          <cell r="DW1799">
            <v>1</v>
          </cell>
        </row>
        <row r="1800">
          <cell r="C1800" t="str">
            <v>Spain, Kingdom of (Government)</v>
          </cell>
          <cell r="E1800">
            <v>10063230</v>
          </cell>
          <cell r="BN1800">
            <v>0</v>
          </cell>
          <cell r="BR1800">
            <v>1</v>
          </cell>
          <cell r="DS1800" t="str">
            <v>NA</v>
          </cell>
          <cell r="DW1800">
            <v>1</v>
          </cell>
        </row>
        <row r="1801">
          <cell r="C1801" t="str">
            <v>Spain, Kingdom of (Government)</v>
          </cell>
          <cell r="E1801">
            <v>27283200</v>
          </cell>
          <cell r="BN1801">
            <v>0</v>
          </cell>
          <cell r="BR1801">
            <v>1</v>
          </cell>
          <cell r="DS1801" t="str">
            <v>NA</v>
          </cell>
          <cell r="DW1801">
            <v>1</v>
          </cell>
        </row>
        <row r="1802">
          <cell r="C1802" t="str">
            <v>Spain, Kingdom of (Government)</v>
          </cell>
          <cell r="E1802">
            <v>1097000</v>
          </cell>
          <cell r="BN1802">
            <v>0</v>
          </cell>
          <cell r="BR1802">
            <v>1</v>
          </cell>
          <cell r="DS1802" t="str">
            <v>2+</v>
          </cell>
          <cell r="DW1802">
            <v>1</v>
          </cell>
        </row>
        <row r="1803">
          <cell r="C1803" t="str">
            <v>Spain, Kingdom of (Government)</v>
          </cell>
          <cell r="E1803">
            <v>2203200</v>
          </cell>
          <cell r="BN1803">
            <v>0</v>
          </cell>
          <cell r="BR1803">
            <v>1</v>
          </cell>
          <cell r="DS1803" t="str">
            <v>1-2</v>
          </cell>
          <cell r="DW1803">
            <v>1</v>
          </cell>
        </row>
        <row r="1804">
          <cell r="C1804" t="str">
            <v>Spain, Kingdom of (Government)</v>
          </cell>
          <cell r="E1804">
            <v>2433640</v>
          </cell>
          <cell r="BN1804">
            <v>0</v>
          </cell>
          <cell r="BR1804">
            <v>1</v>
          </cell>
          <cell r="DS1804" t="str">
            <v>2+</v>
          </cell>
          <cell r="DW1804">
            <v>1</v>
          </cell>
        </row>
        <row r="1805">
          <cell r="C1805" t="str">
            <v>Spain, Kingdom of (Government)</v>
          </cell>
          <cell r="E1805">
            <v>2328060</v>
          </cell>
          <cell r="BN1805">
            <v>0</v>
          </cell>
          <cell r="BR1805">
            <v>1</v>
          </cell>
          <cell r="DS1805" t="str">
            <v>2+</v>
          </cell>
          <cell r="DW1805">
            <v>1</v>
          </cell>
        </row>
        <row r="1806">
          <cell r="C1806" t="str">
            <v>Spain, Kingdom of (Government)</v>
          </cell>
          <cell r="E1806">
            <v>36518400</v>
          </cell>
          <cell r="BN1806">
            <v>0</v>
          </cell>
          <cell r="BR1806">
            <v>1</v>
          </cell>
          <cell r="DS1806" t="str">
            <v>NA</v>
          </cell>
          <cell r="DW1806">
            <v>1</v>
          </cell>
        </row>
        <row r="1807">
          <cell r="C1807" t="str">
            <v>Spain, Kingdom of (Government)</v>
          </cell>
          <cell r="E1807">
            <v>3392100</v>
          </cell>
          <cell r="BN1807">
            <v>0</v>
          </cell>
          <cell r="BR1807">
            <v>1</v>
          </cell>
          <cell r="DS1807" t="str">
            <v>NA</v>
          </cell>
          <cell r="DW1807">
            <v>1</v>
          </cell>
        </row>
        <row r="1808">
          <cell r="C1808" t="str">
            <v>Spain, Kingdom of (Government)</v>
          </cell>
          <cell r="E1808">
            <v>3346800</v>
          </cell>
          <cell r="BN1808">
            <v>0</v>
          </cell>
          <cell r="BR1808">
            <v>1</v>
          </cell>
          <cell r="DS1808" t="str">
            <v>NA</v>
          </cell>
          <cell r="DW1808">
            <v>1</v>
          </cell>
        </row>
        <row r="1809">
          <cell r="C1809" t="str">
            <v>Spain, Kingdom of (Government)</v>
          </cell>
          <cell r="E1809">
            <v>1458210</v>
          </cell>
          <cell r="BN1809">
            <v>0</v>
          </cell>
          <cell r="BR1809">
            <v>1</v>
          </cell>
          <cell r="DS1809" t="str">
            <v>NA</v>
          </cell>
          <cell r="DW1809">
            <v>1</v>
          </cell>
        </row>
        <row r="1810">
          <cell r="C1810" t="str">
            <v>Spain, Kingdom of (Government)</v>
          </cell>
          <cell r="E1810">
            <v>537888000</v>
          </cell>
          <cell r="BN1810">
            <v>0</v>
          </cell>
          <cell r="BR1810">
            <v>1</v>
          </cell>
          <cell r="DS1810" t="str">
            <v>Neg</v>
          </cell>
          <cell r="DW1810">
            <v>1</v>
          </cell>
        </row>
        <row r="1811">
          <cell r="C1811" t="str">
            <v>Spain, Kingdom of (Government)</v>
          </cell>
          <cell r="E1811">
            <v>1209010</v>
          </cell>
          <cell r="BN1811">
            <v>0</v>
          </cell>
          <cell r="BR1811">
            <v>1</v>
          </cell>
          <cell r="DS1811" t="str">
            <v>1-2</v>
          </cell>
          <cell r="DW1811">
            <v>1</v>
          </cell>
        </row>
        <row r="1812">
          <cell r="C1812" t="str">
            <v>Spain, Kingdom of (Government)</v>
          </cell>
          <cell r="E1812">
            <v>6690000</v>
          </cell>
          <cell r="BN1812">
            <v>0</v>
          </cell>
          <cell r="BR1812">
            <v>1</v>
          </cell>
          <cell r="DS1812" t="str">
            <v>1-2</v>
          </cell>
          <cell r="DW1812">
            <v>1</v>
          </cell>
        </row>
        <row r="1813">
          <cell r="C1813" t="str">
            <v>Spain, Kingdom of (Government)</v>
          </cell>
          <cell r="E1813">
            <v>9563200</v>
          </cell>
          <cell r="BN1813">
            <v>0</v>
          </cell>
          <cell r="BR1813">
            <v>1</v>
          </cell>
          <cell r="DS1813" t="str">
            <v>1-2</v>
          </cell>
          <cell r="DW1813">
            <v>1</v>
          </cell>
        </row>
        <row r="1814">
          <cell r="C1814" t="str">
            <v>Spain, Kingdom of (Government)</v>
          </cell>
          <cell r="E1814">
            <v>13436400</v>
          </cell>
          <cell r="BN1814">
            <v>0</v>
          </cell>
          <cell r="BR1814">
            <v>1</v>
          </cell>
          <cell r="DS1814" t="str">
            <v>NA</v>
          </cell>
          <cell r="DW1814">
            <v>1</v>
          </cell>
        </row>
        <row r="1815">
          <cell r="C1815" t="str">
            <v>Spain, Kingdom of (Government)</v>
          </cell>
          <cell r="E1815">
            <v>1115600</v>
          </cell>
          <cell r="BN1815">
            <v>0</v>
          </cell>
          <cell r="BR1815">
            <v>1</v>
          </cell>
          <cell r="DS1815" t="str">
            <v>NA</v>
          </cell>
          <cell r="DW1815">
            <v>1</v>
          </cell>
        </row>
        <row r="1816">
          <cell r="C1816" t="str">
            <v>Spain, Kingdom of (Government)</v>
          </cell>
          <cell r="E1816">
            <v>3386100</v>
          </cell>
          <cell r="BN1816">
            <v>0</v>
          </cell>
          <cell r="BR1816">
            <v>1</v>
          </cell>
          <cell r="DS1816" t="str">
            <v>2+</v>
          </cell>
          <cell r="DW1816">
            <v>1</v>
          </cell>
        </row>
        <row r="1817">
          <cell r="C1817" t="str">
            <v>Spain, Kingdom of (Government)</v>
          </cell>
          <cell r="E1817">
            <v>15570800</v>
          </cell>
          <cell r="BN1817">
            <v>0</v>
          </cell>
          <cell r="BR1817">
            <v>1</v>
          </cell>
          <cell r="DS1817" t="str">
            <v>2+</v>
          </cell>
          <cell r="DW1817">
            <v>1</v>
          </cell>
        </row>
        <row r="1818">
          <cell r="C1818" t="str">
            <v>Spain, Kingdom of (Government)</v>
          </cell>
          <cell r="E1818">
            <v>5564000</v>
          </cell>
          <cell r="BN1818">
            <v>0</v>
          </cell>
          <cell r="BR1818">
            <v>1</v>
          </cell>
          <cell r="DS1818" t="str">
            <v>2+</v>
          </cell>
          <cell r="DW1818">
            <v>1</v>
          </cell>
        </row>
        <row r="1819">
          <cell r="C1819" t="str">
            <v>Spain, Kingdom of (Government)</v>
          </cell>
          <cell r="E1819">
            <v>1099407872</v>
          </cell>
          <cell r="BN1819">
            <v>0</v>
          </cell>
          <cell r="BR1819">
            <v>1</v>
          </cell>
          <cell r="DS1819" t="str">
            <v>1-2</v>
          </cell>
          <cell r="DW1819">
            <v>1</v>
          </cell>
        </row>
        <row r="1820">
          <cell r="C1820" t="str">
            <v>Spain, Kingdom of (Government)</v>
          </cell>
          <cell r="E1820">
            <v>1051932480</v>
          </cell>
          <cell r="BN1820">
            <v>0</v>
          </cell>
          <cell r="BR1820">
            <v>1</v>
          </cell>
          <cell r="DS1820" t="str">
            <v>1-2</v>
          </cell>
          <cell r="DW1820">
            <v>1</v>
          </cell>
        </row>
        <row r="1821">
          <cell r="C1821" t="str">
            <v>Spain, Kingdom of (Government)</v>
          </cell>
          <cell r="E1821">
            <v>11139000</v>
          </cell>
          <cell r="BN1821">
            <v>0</v>
          </cell>
          <cell r="BR1821">
            <v>1</v>
          </cell>
          <cell r="DS1821" t="str">
            <v>1-2</v>
          </cell>
          <cell r="DW1821">
            <v>1</v>
          </cell>
        </row>
        <row r="1822">
          <cell r="C1822" t="str">
            <v>Spain, Kingdom of (Government)</v>
          </cell>
          <cell r="E1822">
            <v>932116992</v>
          </cell>
          <cell r="BN1822">
            <v>0</v>
          </cell>
          <cell r="BR1822">
            <v>1</v>
          </cell>
          <cell r="DS1822" t="str">
            <v>1-2</v>
          </cell>
          <cell r="DW1822">
            <v>1</v>
          </cell>
        </row>
        <row r="1823">
          <cell r="C1823" t="str">
            <v>Spain, Kingdom of (Government)</v>
          </cell>
          <cell r="E1823">
            <v>11366000</v>
          </cell>
          <cell r="BN1823">
            <v>0</v>
          </cell>
          <cell r="BR1823">
            <v>1</v>
          </cell>
          <cell r="DS1823" t="str">
            <v>NA</v>
          </cell>
          <cell r="DW1823">
            <v>1</v>
          </cell>
        </row>
        <row r="1824">
          <cell r="C1824" t="str">
            <v>Spain, Kingdom of (Government)</v>
          </cell>
          <cell r="E1824">
            <v>1127500</v>
          </cell>
          <cell r="BN1824">
            <v>0</v>
          </cell>
          <cell r="BR1824">
            <v>1</v>
          </cell>
          <cell r="DS1824" t="str">
            <v>NA</v>
          </cell>
          <cell r="DW1824">
            <v>1</v>
          </cell>
        </row>
        <row r="1825">
          <cell r="C1825" t="str">
            <v>Spain, Kingdom of (Government)</v>
          </cell>
          <cell r="E1825">
            <v>25507000</v>
          </cell>
          <cell r="BN1825">
            <v>0</v>
          </cell>
          <cell r="BR1825">
            <v>1</v>
          </cell>
          <cell r="DS1825" t="str">
            <v>NA</v>
          </cell>
          <cell r="DW1825">
            <v>1</v>
          </cell>
        </row>
        <row r="1826">
          <cell r="C1826" t="str">
            <v>Spain, Kingdom of (Government)</v>
          </cell>
          <cell r="E1826">
            <v>4169360</v>
          </cell>
          <cell r="BN1826">
            <v>0</v>
          </cell>
          <cell r="BR1826">
            <v>1</v>
          </cell>
          <cell r="DS1826" t="str">
            <v>NA</v>
          </cell>
          <cell r="DW1826">
            <v>1</v>
          </cell>
        </row>
        <row r="1827">
          <cell r="C1827" t="str">
            <v>Spain, Kingdom of (Government)</v>
          </cell>
          <cell r="E1827">
            <v>20147400</v>
          </cell>
          <cell r="BN1827">
            <v>0</v>
          </cell>
          <cell r="BR1827">
            <v>1</v>
          </cell>
          <cell r="DS1827" t="str">
            <v>1-2</v>
          </cell>
          <cell r="DW1827">
            <v>1</v>
          </cell>
        </row>
        <row r="1828">
          <cell r="C1828" t="str">
            <v>Spain, Kingdom of (Government)</v>
          </cell>
          <cell r="E1828">
            <v>11120000</v>
          </cell>
          <cell r="BN1828">
            <v>0</v>
          </cell>
          <cell r="BR1828">
            <v>1</v>
          </cell>
          <cell r="DS1828" t="str">
            <v>1-2</v>
          </cell>
          <cell r="DW1828">
            <v>1</v>
          </cell>
        </row>
        <row r="1829">
          <cell r="C1829" t="str">
            <v>Spain, Kingdom of (Government)</v>
          </cell>
          <cell r="E1829">
            <v>1896226560</v>
          </cell>
          <cell r="BN1829">
            <v>0</v>
          </cell>
          <cell r="BR1829">
            <v>1</v>
          </cell>
          <cell r="DS1829" t="str">
            <v>1-2</v>
          </cell>
          <cell r="DW1829">
            <v>1</v>
          </cell>
        </row>
        <row r="1830">
          <cell r="C1830" t="str">
            <v>Spain, Kingdom of (Government)</v>
          </cell>
          <cell r="E1830">
            <v>1111110400</v>
          </cell>
          <cell r="BN1830">
            <v>0</v>
          </cell>
          <cell r="BR1830">
            <v>1</v>
          </cell>
          <cell r="DS1830" t="str">
            <v>0-1</v>
          </cell>
          <cell r="DW1830">
            <v>1</v>
          </cell>
        </row>
        <row r="1831">
          <cell r="C1831" t="str">
            <v>Spain, Kingdom of (Government)</v>
          </cell>
          <cell r="E1831">
            <v>4573200</v>
          </cell>
          <cell r="BN1831">
            <v>0</v>
          </cell>
          <cell r="BR1831">
            <v>1</v>
          </cell>
          <cell r="DS1831" t="str">
            <v>2+</v>
          </cell>
          <cell r="DW1831">
            <v>1</v>
          </cell>
        </row>
        <row r="1832">
          <cell r="C1832" t="str">
            <v>Spain, Kingdom of (Government)</v>
          </cell>
          <cell r="E1832">
            <v>13682680</v>
          </cell>
          <cell r="BN1832">
            <v>0</v>
          </cell>
          <cell r="BR1832">
            <v>1</v>
          </cell>
          <cell r="DS1832" t="str">
            <v>2+</v>
          </cell>
          <cell r="DW1832">
            <v>1</v>
          </cell>
        </row>
        <row r="1833">
          <cell r="C1833" t="str">
            <v>Spain, Kingdom of (Government)</v>
          </cell>
          <cell r="E1833">
            <v>13470000</v>
          </cell>
          <cell r="BN1833">
            <v>0</v>
          </cell>
          <cell r="BR1833">
            <v>1</v>
          </cell>
          <cell r="DS1833" t="str">
            <v>2+</v>
          </cell>
          <cell r="DW1833">
            <v>1</v>
          </cell>
        </row>
        <row r="1834">
          <cell r="C1834" t="str">
            <v>Spain, Kingdom of (Government)</v>
          </cell>
          <cell r="E1834">
            <v>4480000</v>
          </cell>
          <cell r="BN1834">
            <v>0</v>
          </cell>
          <cell r="BR1834">
            <v>1</v>
          </cell>
          <cell r="DS1834" t="str">
            <v>2+</v>
          </cell>
          <cell r="DW1834">
            <v>1</v>
          </cell>
        </row>
        <row r="1835">
          <cell r="C1835" t="str">
            <v>Spain, Kingdom of (Government)</v>
          </cell>
          <cell r="E1835">
            <v>11197000</v>
          </cell>
          <cell r="BN1835">
            <v>0</v>
          </cell>
          <cell r="BR1835">
            <v>1</v>
          </cell>
          <cell r="DS1835" t="str">
            <v>2+</v>
          </cell>
          <cell r="DW1835">
            <v>1</v>
          </cell>
        </row>
        <row r="1836">
          <cell r="C1836" t="str">
            <v>Spain, Kingdom of (Government)</v>
          </cell>
          <cell r="E1836">
            <v>4476400</v>
          </cell>
          <cell r="BN1836">
            <v>0</v>
          </cell>
          <cell r="BR1836">
            <v>1</v>
          </cell>
          <cell r="DS1836" t="str">
            <v>2+</v>
          </cell>
          <cell r="DW1836">
            <v>1</v>
          </cell>
        </row>
        <row r="1837">
          <cell r="C1837" t="str">
            <v>Spain, Kingdom of (Government)</v>
          </cell>
          <cell r="E1837">
            <v>1121200</v>
          </cell>
          <cell r="BN1837">
            <v>0</v>
          </cell>
          <cell r="BR1837">
            <v>1</v>
          </cell>
          <cell r="DS1837" t="str">
            <v>2+</v>
          </cell>
          <cell r="DW1837">
            <v>1</v>
          </cell>
        </row>
        <row r="1838">
          <cell r="C1838" t="str">
            <v>Spain, Kingdom of (Government)</v>
          </cell>
          <cell r="E1838">
            <v>13322400</v>
          </cell>
          <cell r="BN1838">
            <v>0</v>
          </cell>
          <cell r="BR1838">
            <v>1</v>
          </cell>
          <cell r="DS1838" t="str">
            <v>2+</v>
          </cell>
          <cell r="DW1838">
            <v>1</v>
          </cell>
        </row>
        <row r="1839">
          <cell r="C1839" t="str">
            <v>Spain, Kingdom of (Government)</v>
          </cell>
          <cell r="E1839">
            <v>819848896</v>
          </cell>
          <cell r="BN1839">
            <v>0</v>
          </cell>
          <cell r="BR1839">
            <v>1</v>
          </cell>
          <cell r="DS1839" t="str">
            <v>2+</v>
          </cell>
          <cell r="DW1839">
            <v>1</v>
          </cell>
        </row>
        <row r="1840">
          <cell r="C1840" t="str">
            <v>Spain, Kingdom of (Government)</v>
          </cell>
          <cell r="E1840">
            <v>896676928</v>
          </cell>
          <cell r="BN1840">
            <v>0</v>
          </cell>
          <cell r="BR1840">
            <v>1</v>
          </cell>
          <cell r="DS1840" t="str">
            <v>2+</v>
          </cell>
          <cell r="DW1840">
            <v>1</v>
          </cell>
        </row>
        <row r="1841">
          <cell r="C1841" t="str">
            <v>Spain, Kingdom of (Government)</v>
          </cell>
          <cell r="E1841">
            <v>1660852352</v>
          </cell>
          <cell r="BN1841">
            <v>0</v>
          </cell>
          <cell r="BR1841">
            <v>1</v>
          </cell>
          <cell r="DS1841" t="str">
            <v>1-2</v>
          </cell>
          <cell r="DW1841">
            <v>1</v>
          </cell>
        </row>
        <row r="1842">
          <cell r="C1842" t="str">
            <v>Spain, Kingdom of (Government)</v>
          </cell>
          <cell r="E1842">
            <v>548186880</v>
          </cell>
          <cell r="BN1842">
            <v>0</v>
          </cell>
          <cell r="BR1842">
            <v>1</v>
          </cell>
          <cell r="DS1842" t="str">
            <v>1-2</v>
          </cell>
          <cell r="DW1842">
            <v>1</v>
          </cell>
        </row>
        <row r="1843">
          <cell r="C1843" t="str">
            <v>Spain, Kingdom of (Government)</v>
          </cell>
          <cell r="E1843">
            <v>830601280</v>
          </cell>
          <cell r="BN1843">
            <v>0</v>
          </cell>
          <cell r="BR1843">
            <v>1</v>
          </cell>
          <cell r="DS1843" t="str">
            <v>1-2</v>
          </cell>
          <cell r="DW1843">
            <v>1</v>
          </cell>
        </row>
        <row r="1844">
          <cell r="C1844" t="str">
            <v>Spain, Kingdom of (Government)</v>
          </cell>
          <cell r="E1844">
            <v>655426240</v>
          </cell>
          <cell r="BN1844">
            <v>0</v>
          </cell>
          <cell r="BR1844">
            <v>1</v>
          </cell>
          <cell r="DS1844" t="str">
            <v>1-2</v>
          </cell>
          <cell r="DW1844">
            <v>1</v>
          </cell>
        </row>
        <row r="1845">
          <cell r="C1845" t="str">
            <v>Spain, Kingdom of (Government)</v>
          </cell>
          <cell r="E1845">
            <v>1538725760</v>
          </cell>
          <cell r="BN1845">
            <v>0</v>
          </cell>
          <cell r="BR1845">
            <v>1</v>
          </cell>
          <cell r="DS1845" t="str">
            <v>0-1</v>
          </cell>
          <cell r="DW1845">
            <v>1</v>
          </cell>
        </row>
        <row r="1846">
          <cell r="C1846" t="str">
            <v>Spain, Kingdom of (Government)</v>
          </cell>
          <cell r="E1846">
            <v>2239013888</v>
          </cell>
          <cell r="BN1846">
            <v>0</v>
          </cell>
          <cell r="BR1846">
            <v>1</v>
          </cell>
          <cell r="DS1846" t="str">
            <v>0-1</v>
          </cell>
          <cell r="DW1846">
            <v>1</v>
          </cell>
        </row>
        <row r="1847">
          <cell r="C1847" t="str">
            <v>Spain, Kingdom of (Government)</v>
          </cell>
          <cell r="E1847">
            <v>1368807168</v>
          </cell>
          <cell r="BN1847">
            <v>0</v>
          </cell>
          <cell r="BR1847">
            <v>1</v>
          </cell>
          <cell r="DS1847" t="str">
            <v>0-1</v>
          </cell>
          <cell r="DW1847">
            <v>1</v>
          </cell>
        </row>
        <row r="1848">
          <cell r="C1848" t="str">
            <v>Spain, Kingdom of (Government)</v>
          </cell>
          <cell r="E1848">
            <v>1384002176</v>
          </cell>
          <cell r="BN1848">
            <v>0</v>
          </cell>
          <cell r="BR1848">
            <v>1</v>
          </cell>
          <cell r="DS1848" t="str">
            <v>0-1</v>
          </cell>
          <cell r="DW1848">
            <v>1</v>
          </cell>
        </row>
        <row r="1849">
          <cell r="C1849" t="str">
            <v>Spain, Kingdom of (Government)</v>
          </cell>
          <cell r="E1849">
            <v>665940</v>
          </cell>
          <cell r="BN1849">
            <v>0</v>
          </cell>
          <cell r="BR1849">
            <v>1</v>
          </cell>
          <cell r="DS1849" t="str">
            <v>0-1</v>
          </cell>
          <cell r="DW1849">
            <v>1</v>
          </cell>
        </row>
        <row r="1850">
          <cell r="C1850" t="str">
            <v>Spain, Kingdom of (Government)</v>
          </cell>
          <cell r="E1850">
            <v>2284499456</v>
          </cell>
          <cell r="BN1850">
            <v>0</v>
          </cell>
          <cell r="BR1850">
            <v>1</v>
          </cell>
          <cell r="DS1850" t="str">
            <v>1-2</v>
          </cell>
          <cell r="DW1850">
            <v>1</v>
          </cell>
        </row>
        <row r="1851">
          <cell r="C1851" t="str">
            <v>Spain, Kingdom of (Government)</v>
          </cell>
          <cell r="E1851">
            <v>1367080064</v>
          </cell>
          <cell r="BN1851">
            <v>0</v>
          </cell>
          <cell r="BR1851">
            <v>1</v>
          </cell>
          <cell r="DS1851" t="str">
            <v>Neg</v>
          </cell>
          <cell r="DW1851">
            <v>1</v>
          </cell>
        </row>
        <row r="1852">
          <cell r="C1852" t="str">
            <v>Spain, Kingdom of (Government)</v>
          </cell>
          <cell r="E1852">
            <v>1705460480</v>
          </cell>
          <cell r="BN1852">
            <v>0</v>
          </cell>
          <cell r="BR1852">
            <v>1</v>
          </cell>
          <cell r="DS1852" t="str">
            <v>Neg</v>
          </cell>
          <cell r="DW1852">
            <v>1</v>
          </cell>
        </row>
        <row r="1853">
          <cell r="C1853" t="str">
            <v>Spain, Kingdom of (Government)</v>
          </cell>
          <cell r="E1853">
            <v>1394222208</v>
          </cell>
          <cell r="BN1853">
            <v>0</v>
          </cell>
          <cell r="BR1853">
            <v>1</v>
          </cell>
          <cell r="DS1853" t="str">
            <v>Neg</v>
          </cell>
          <cell r="DW1853">
            <v>1</v>
          </cell>
        </row>
        <row r="1854">
          <cell r="C1854" t="str">
            <v>Spain, Kingdom of (Government)</v>
          </cell>
          <cell r="E1854">
            <v>1298106240</v>
          </cell>
          <cell r="BN1854">
            <v>0</v>
          </cell>
          <cell r="BR1854">
            <v>1</v>
          </cell>
          <cell r="DS1854" t="str">
            <v>Neg</v>
          </cell>
          <cell r="DW1854">
            <v>1</v>
          </cell>
        </row>
        <row r="1855">
          <cell r="C1855" t="str">
            <v>Spain, Kingdom of (Government)</v>
          </cell>
          <cell r="E1855">
            <v>2235622400</v>
          </cell>
          <cell r="BN1855">
            <v>0</v>
          </cell>
          <cell r="BR1855">
            <v>1</v>
          </cell>
          <cell r="DS1855" t="str">
            <v>Neg</v>
          </cell>
          <cell r="DW1855">
            <v>1</v>
          </cell>
        </row>
        <row r="1856">
          <cell r="C1856" t="str">
            <v>Spain, Kingdom of (Government)</v>
          </cell>
          <cell r="E1856">
            <v>1377468032</v>
          </cell>
          <cell r="BN1856">
            <v>0</v>
          </cell>
          <cell r="BR1856">
            <v>1</v>
          </cell>
          <cell r="DS1856" t="str">
            <v>Neg</v>
          </cell>
          <cell r="DW1856">
            <v>1</v>
          </cell>
        </row>
        <row r="1857">
          <cell r="C1857" t="str">
            <v>Spain, Kingdom of (Government)</v>
          </cell>
          <cell r="E1857">
            <v>1512421632</v>
          </cell>
          <cell r="BN1857">
            <v>0</v>
          </cell>
          <cell r="BR1857">
            <v>1</v>
          </cell>
          <cell r="DS1857" t="str">
            <v>Neg</v>
          </cell>
          <cell r="DW1857">
            <v>1</v>
          </cell>
        </row>
        <row r="1858">
          <cell r="C1858" t="str">
            <v>Spain, Kingdom of (Government)</v>
          </cell>
          <cell r="E1858">
            <v>1338797056</v>
          </cell>
          <cell r="BN1858">
            <v>0</v>
          </cell>
          <cell r="BR1858">
            <v>1</v>
          </cell>
          <cell r="DS1858" t="str">
            <v>Neg</v>
          </cell>
          <cell r="DW1858">
            <v>1</v>
          </cell>
        </row>
        <row r="1859">
          <cell r="C1859" t="str">
            <v>Spain, Kingdom of (Government)</v>
          </cell>
          <cell r="E1859">
            <v>1455071744</v>
          </cell>
          <cell r="BN1859">
            <v>0</v>
          </cell>
          <cell r="BR1859">
            <v>1</v>
          </cell>
          <cell r="DS1859" t="str">
            <v>Neg</v>
          </cell>
          <cell r="DW1859">
            <v>1</v>
          </cell>
        </row>
        <row r="1860">
          <cell r="C1860" t="str">
            <v>Spain, Kingdom of (Government)</v>
          </cell>
          <cell r="E1860">
            <v>1322160000</v>
          </cell>
          <cell r="BN1860">
            <v>0</v>
          </cell>
          <cell r="BR1860">
            <v>1</v>
          </cell>
          <cell r="DS1860" t="str">
            <v>Neg</v>
          </cell>
          <cell r="DW1860">
            <v>1</v>
          </cell>
        </row>
        <row r="1861">
          <cell r="C1861" t="str">
            <v>Spain, Kingdom of (Government)</v>
          </cell>
          <cell r="E1861">
            <v>1179143936</v>
          </cell>
          <cell r="BN1861">
            <v>0</v>
          </cell>
          <cell r="BR1861">
            <v>1</v>
          </cell>
          <cell r="DS1861" t="str">
            <v>Neg</v>
          </cell>
          <cell r="DW1861">
            <v>1</v>
          </cell>
        </row>
        <row r="1862">
          <cell r="C1862" t="str">
            <v>Spain, Kingdom of (Government)</v>
          </cell>
          <cell r="E1862">
            <v>11429999616</v>
          </cell>
          <cell r="BN1862">
            <v>0</v>
          </cell>
          <cell r="BR1862">
            <v>1</v>
          </cell>
          <cell r="DS1862" t="str">
            <v>1-2</v>
          </cell>
          <cell r="DW1862">
            <v>1</v>
          </cell>
        </row>
        <row r="1863">
          <cell r="C1863" t="str">
            <v>Spain, Kingdom of (Government)</v>
          </cell>
          <cell r="E1863">
            <v>2430139648</v>
          </cell>
          <cell r="BN1863">
            <v>0</v>
          </cell>
          <cell r="BR1863">
            <v>1</v>
          </cell>
          <cell r="DS1863" t="str">
            <v>1-2</v>
          </cell>
          <cell r="DW1863">
            <v>1</v>
          </cell>
        </row>
        <row r="1864">
          <cell r="C1864" t="str">
            <v>Spain, Kingdom of (Government)</v>
          </cell>
          <cell r="E1864">
            <v>11369</v>
          </cell>
          <cell r="BN1864">
            <v>0</v>
          </cell>
          <cell r="BR1864">
            <v>1</v>
          </cell>
          <cell r="DS1864" t="str">
            <v>NA</v>
          </cell>
          <cell r="DW1864">
            <v>1</v>
          </cell>
        </row>
        <row r="1865">
          <cell r="C1865" t="str">
            <v>Spain, Kingdom of (Government)</v>
          </cell>
          <cell r="E1865">
            <v>2208580096</v>
          </cell>
          <cell r="BN1865">
            <v>0</v>
          </cell>
          <cell r="BR1865">
            <v>1</v>
          </cell>
          <cell r="DS1865" t="str">
            <v>1-2</v>
          </cell>
          <cell r="DW1865">
            <v>1</v>
          </cell>
        </row>
        <row r="1866">
          <cell r="C1866" t="str">
            <v>Spain, Kingdom of (Government)</v>
          </cell>
          <cell r="E1866">
            <v>1665123328</v>
          </cell>
          <cell r="BN1866">
            <v>0</v>
          </cell>
          <cell r="BR1866">
            <v>1</v>
          </cell>
          <cell r="DS1866" t="str">
            <v>1-2</v>
          </cell>
          <cell r="DW1866">
            <v>1</v>
          </cell>
        </row>
        <row r="1867">
          <cell r="C1867" t="str">
            <v>Spain, Kingdom of (Government)</v>
          </cell>
          <cell r="E1867">
            <v>2424853504</v>
          </cell>
          <cell r="BN1867">
            <v>0</v>
          </cell>
          <cell r="BR1867">
            <v>1</v>
          </cell>
          <cell r="DS1867" t="str">
            <v>1-2</v>
          </cell>
          <cell r="DW1867">
            <v>1</v>
          </cell>
        </row>
        <row r="1868">
          <cell r="C1868" t="str">
            <v>Spain, Kingdom of (Government)</v>
          </cell>
          <cell r="E1868">
            <v>11273</v>
          </cell>
          <cell r="BN1868">
            <v>0</v>
          </cell>
          <cell r="BR1868">
            <v>1</v>
          </cell>
          <cell r="DS1868" t="str">
            <v>1-2</v>
          </cell>
          <cell r="DW1868">
            <v>1</v>
          </cell>
        </row>
        <row r="1869">
          <cell r="C1869" t="str">
            <v>Spain, Kingdom of (Government)</v>
          </cell>
          <cell r="E1869">
            <v>1990504320</v>
          </cell>
          <cell r="BN1869">
            <v>0</v>
          </cell>
          <cell r="BR1869">
            <v>1</v>
          </cell>
          <cell r="DS1869" t="str">
            <v>0-1</v>
          </cell>
          <cell r="DW1869">
            <v>1</v>
          </cell>
        </row>
        <row r="1870">
          <cell r="C1870" t="str">
            <v>Spain, Kingdom of (Government)</v>
          </cell>
          <cell r="E1870">
            <v>2024903808</v>
          </cell>
          <cell r="BN1870">
            <v>0</v>
          </cell>
          <cell r="BR1870">
            <v>1</v>
          </cell>
          <cell r="DS1870" t="str">
            <v>0-1</v>
          </cell>
          <cell r="DW1870">
            <v>1</v>
          </cell>
        </row>
        <row r="1871">
          <cell r="C1871" t="str">
            <v>Spain, Kingdom of (Government)</v>
          </cell>
          <cell r="E1871">
            <v>5653000192</v>
          </cell>
          <cell r="BN1871">
            <v>0</v>
          </cell>
          <cell r="BR1871">
            <v>1</v>
          </cell>
          <cell r="DS1871" t="str">
            <v>1-2</v>
          </cell>
          <cell r="DW1871">
            <v>1</v>
          </cell>
        </row>
        <row r="1872">
          <cell r="C1872" t="str">
            <v>Spain, Kingdom of (Government)</v>
          </cell>
          <cell r="E1872">
            <v>1409368320</v>
          </cell>
          <cell r="BN1872">
            <v>0</v>
          </cell>
          <cell r="BR1872">
            <v>1</v>
          </cell>
          <cell r="DS1872" t="str">
            <v>1-2</v>
          </cell>
          <cell r="DW1872">
            <v>1</v>
          </cell>
        </row>
        <row r="1873">
          <cell r="C1873" t="str">
            <v>Spain, Kingdom of (Government)</v>
          </cell>
          <cell r="E1873">
            <v>1783066752</v>
          </cell>
          <cell r="BN1873">
            <v>0</v>
          </cell>
          <cell r="BR1873">
            <v>1</v>
          </cell>
          <cell r="DS1873" t="str">
            <v>1-2</v>
          </cell>
          <cell r="DW1873">
            <v>1</v>
          </cell>
        </row>
        <row r="1874">
          <cell r="C1874" t="str">
            <v>Spain, Kingdom of (Government)</v>
          </cell>
          <cell r="E1874">
            <v>1690577792</v>
          </cell>
          <cell r="BN1874">
            <v>0</v>
          </cell>
          <cell r="BR1874">
            <v>1</v>
          </cell>
          <cell r="DS1874" t="str">
            <v>0-1</v>
          </cell>
          <cell r="DW1874">
            <v>1</v>
          </cell>
        </row>
        <row r="1875">
          <cell r="C1875" t="str">
            <v>Spain, Kingdom of (Government)</v>
          </cell>
          <cell r="E1875">
            <v>11368</v>
          </cell>
          <cell r="BN1875">
            <v>0</v>
          </cell>
          <cell r="BR1875">
            <v>1</v>
          </cell>
          <cell r="DS1875" t="str">
            <v>1-2</v>
          </cell>
          <cell r="DW1875">
            <v>1</v>
          </cell>
        </row>
        <row r="1876">
          <cell r="C1876" t="str">
            <v>Spain, Kingdom of (Government)</v>
          </cell>
          <cell r="E1876">
            <v>1048878336</v>
          </cell>
          <cell r="BN1876">
            <v>0</v>
          </cell>
          <cell r="BR1876">
            <v>1</v>
          </cell>
          <cell r="DS1876" t="str">
            <v>0-1</v>
          </cell>
          <cell r="DW1876">
            <v>1</v>
          </cell>
        </row>
        <row r="1877">
          <cell r="C1877" t="str">
            <v>Spain, Kingdom of (Government)</v>
          </cell>
          <cell r="E1877">
            <v>1139961984</v>
          </cell>
          <cell r="BN1877">
            <v>0</v>
          </cell>
          <cell r="BR1877">
            <v>1</v>
          </cell>
          <cell r="DS1877" t="str">
            <v>0-1</v>
          </cell>
          <cell r="DW1877">
            <v>1</v>
          </cell>
        </row>
        <row r="1878">
          <cell r="C1878" t="str">
            <v>Spain, Kingdom of (Government)</v>
          </cell>
          <cell r="E1878">
            <v>3039677952</v>
          </cell>
          <cell r="BN1878">
            <v>0</v>
          </cell>
          <cell r="BR1878">
            <v>1</v>
          </cell>
          <cell r="DS1878" t="str">
            <v>0-1</v>
          </cell>
          <cell r="DW1878">
            <v>1</v>
          </cell>
        </row>
        <row r="1879">
          <cell r="C1879" t="str">
            <v>Spain, Kingdom of (Government)</v>
          </cell>
          <cell r="E1879">
            <v>1143938304</v>
          </cell>
          <cell r="BN1879">
            <v>0</v>
          </cell>
          <cell r="BR1879">
            <v>1</v>
          </cell>
          <cell r="DS1879" t="str">
            <v>0-1</v>
          </cell>
          <cell r="DW1879">
            <v>1</v>
          </cell>
        </row>
        <row r="1880">
          <cell r="C1880" t="str">
            <v>Spain, Kingdom of (Government)</v>
          </cell>
          <cell r="E1880">
            <v>1383951616</v>
          </cell>
          <cell r="BN1880">
            <v>0</v>
          </cell>
          <cell r="BR1880">
            <v>1</v>
          </cell>
          <cell r="DS1880" t="str">
            <v>0-1</v>
          </cell>
          <cell r="DW1880">
            <v>1</v>
          </cell>
        </row>
        <row r="1881">
          <cell r="C1881" t="str">
            <v>Spain, Kingdom of (Government)</v>
          </cell>
          <cell r="E1881">
            <v>1257518976</v>
          </cell>
          <cell r="BN1881">
            <v>0</v>
          </cell>
          <cell r="BR1881">
            <v>1</v>
          </cell>
          <cell r="DS1881" t="str">
            <v>Neg</v>
          </cell>
          <cell r="DW1881">
            <v>1</v>
          </cell>
        </row>
        <row r="1882">
          <cell r="C1882" t="str">
            <v>Spain, Kingdom of (Government)</v>
          </cell>
          <cell r="E1882">
            <v>937612480</v>
          </cell>
          <cell r="BN1882">
            <v>0</v>
          </cell>
          <cell r="BR1882">
            <v>1</v>
          </cell>
          <cell r="DS1882" t="str">
            <v>Neg</v>
          </cell>
          <cell r="DW1882">
            <v>1</v>
          </cell>
        </row>
        <row r="1883">
          <cell r="C1883" t="str">
            <v>Spain, Kingdom of (Government)</v>
          </cell>
          <cell r="E1883">
            <v>1619236736</v>
          </cell>
          <cell r="BN1883">
            <v>0</v>
          </cell>
          <cell r="BR1883">
            <v>1</v>
          </cell>
          <cell r="DS1883" t="str">
            <v>Neg</v>
          </cell>
          <cell r="DW1883">
            <v>1</v>
          </cell>
        </row>
        <row r="1884">
          <cell r="C1884" t="str">
            <v>Spain, Kingdom of (Government)</v>
          </cell>
          <cell r="E1884">
            <v>1865082880</v>
          </cell>
          <cell r="BN1884">
            <v>0</v>
          </cell>
          <cell r="BR1884">
            <v>1</v>
          </cell>
          <cell r="DS1884" t="str">
            <v>Neg</v>
          </cell>
          <cell r="DW1884">
            <v>1</v>
          </cell>
        </row>
        <row r="1885">
          <cell r="C1885" t="str">
            <v>Spain, Kingdom of (Government)</v>
          </cell>
          <cell r="E1885">
            <v>945280768</v>
          </cell>
          <cell r="BN1885">
            <v>0</v>
          </cell>
          <cell r="BR1885">
            <v>1</v>
          </cell>
          <cell r="DS1885" t="str">
            <v>Neg</v>
          </cell>
          <cell r="DW1885">
            <v>1</v>
          </cell>
        </row>
        <row r="1886">
          <cell r="C1886" t="str">
            <v>Spain, Kingdom of (Government)</v>
          </cell>
          <cell r="E1886">
            <v>867694208</v>
          </cell>
          <cell r="BN1886">
            <v>0</v>
          </cell>
          <cell r="BR1886">
            <v>1</v>
          </cell>
          <cell r="DS1886" t="str">
            <v>Neg</v>
          </cell>
          <cell r="DW1886">
            <v>1</v>
          </cell>
        </row>
        <row r="1887">
          <cell r="C1887" t="str">
            <v>Spain, Kingdom of (Government)</v>
          </cell>
          <cell r="E1887">
            <v>1067689984</v>
          </cell>
          <cell r="BN1887">
            <v>0</v>
          </cell>
          <cell r="BR1887">
            <v>1</v>
          </cell>
          <cell r="DS1887" t="str">
            <v>Neg</v>
          </cell>
          <cell r="DW1887">
            <v>1</v>
          </cell>
        </row>
        <row r="1888">
          <cell r="C1888" t="str">
            <v>Spain, Kingdom of (Government)</v>
          </cell>
          <cell r="E1888">
            <v>719618624</v>
          </cell>
          <cell r="BN1888">
            <v>0</v>
          </cell>
          <cell r="BR1888">
            <v>1</v>
          </cell>
          <cell r="DS1888" t="str">
            <v>Neg</v>
          </cell>
          <cell r="DW1888">
            <v>1</v>
          </cell>
        </row>
        <row r="1889">
          <cell r="C1889" t="str">
            <v>Spain, Kingdom of (Government)</v>
          </cell>
          <cell r="E1889">
            <v>1799122432</v>
          </cell>
          <cell r="BN1889">
            <v>0</v>
          </cell>
          <cell r="BR1889">
            <v>1</v>
          </cell>
          <cell r="DS1889" t="str">
            <v>Neg</v>
          </cell>
          <cell r="DW1889">
            <v>1</v>
          </cell>
        </row>
        <row r="1890">
          <cell r="C1890" t="str">
            <v>Spain, Kingdom of (Government)</v>
          </cell>
          <cell r="E1890">
            <v>6734400000</v>
          </cell>
          <cell r="BN1890">
            <v>0</v>
          </cell>
          <cell r="BR1890">
            <v>1</v>
          </cell>
          <cell r="DS1890" t="str">
            <v>0-1</v>
          </cell>
          <cell r="DW1890">
            <v>1</v>
          </cell>
        </row>
        <row r="1891">
          <cell r="C1891" t="str">
            <v>Spain, Kingdom of (Government)</v>
          </cell>
          <cell r="E1891">
            <v>1685909120</v>
          </cell>
          <cell r="BN1891">
            <v>0</v>
          </cell>
          <cell r="BR1891">
            <v>1</v>
          </cell>
          <cell r="DS1891" t="str">
            <v>0-1</v>
          </cell>
          <cell r="DW1891">
            <v>1</v>
          </cell>
        </row>
        <row r="1892">
          <cell r="C1892" t="str">
            <v>Spain, Kingdom of (Government)</v>
          </cell>
          <cell r="E1892">
            <v>1873212672</v>
          </cell>
          <cell r="BN1892">
            <v>0</v>
          </cell>
          <cell r="BR1892">
            <v>1</v>
          </cell>
          <cell r="DS1892" t="str">
            <v>0-1</v>
          </cell>
          <cell r="DW1892">
            <v>1</v>
          </cell>
        </row>
        <row r="1893">
          <cell r="C1893" t="str">
            <v>Spain, Kingdom of (Government)</v>
          </cell>
          <cell r="E1893">
            <v>1861662080</v>
          </cell>
          <cell r="BN1893">
            <v>0</v>
          </cell>
          <cell r="BR1893">
            <v>1</v>
          </cell>
          <cell r="DS1893" t="str">
            <v>0-1</v>
          </cell>
          <cell r="DW1893">
            <v>1</v>
          </cell>
        </row>
        <row r="1894">
          <cell r="C1894" t="str">
            <v>Spain, Kingdom of (Government)</v>
          </cell>
          <cell r="E1894">
            <v>1441222656</v>
          </cell>
          <cell r="BN1894">
            <v>0</v>
          </cell>
          <cell r="BR1894">
            <v>1</v>
          </cell>
          <cell r="DS1894" t="str">
            <v>0-1</v>
          </cell>
          <cell r="DW1894">
            <v>1</v>
          </cell>
        </row>
        <row r="1895">
          <cell r="C1895" t="str">
            <v>Spain, Kingdom of (Government)</v>
          </cell>
          <cell r="E1895">
            <v>2666094080</v>
          </cell>
          <cell r="BN1895">
            <v>0</v>
          </cell>
          <cell r="BR1895">
            <v>1</v>
          </cell>
          <cell r="DS1895" t="str">
            <v>0-1</v>
          </cell>
          <cell r="DW1895">
            <v>1</v>
          </cell>
        </row>
        <row r="1896">
          <cell r="C1896" t="str">
            <v>Spain, Kingdom of (Government)</v>
          </cell>
          <cell r="E1896">
            <v>1281562624</v>
          </cell>
          <cell r="BN1896">
            <v>0</v>
          </cell>
          <cell r="BR1896">
            <v>1</v>
          </cell>
          <cell r="DS1896" t="str">
            <v>0-1</v>
          </cell>
          <cell r="DW1896">
            <v>1</v>
          </cell>
        </row>
        <row r="1897">
          <cell r="C1897" t="str">
            <v>Spain, Kingdom of (Government)</v>
          </cell>
          <cell r="E1897">
            <v>1114601856</v>
          </cell>
          <cell r="BN1897">
            <v>0</v>
          </cell>
          <cell r="BR1897">
            <v>1</v>
          </cell>
          <cell r="DS1897" t="str">
            <v>0-1</v>
          </cell>
          <cell r="DW1897">
            <v>1</v>
          </cell>
        </row>
        <row r="1898">
          <cell r="C1898" t="str">
            <v>Spain, Kingdom of (Government)</v>
          </cell>
          <cell r="E1898">
            <v>2778717440</v>
          </cell>
          <cell r="BN1898">
            <v>0</v>
          </cell>
          <cell r="BR1898">
            <v>1</v>
          </cell>
          <cell r="DS1898" t="str">
            <v>0-1</v>
          </cell>
          <cell r="DW1898">
            <v>1</v>
          </cell>
        </row>
        <row r="1899">
          <cell r="C1899" t="str">
            <v>Spain, Kingdom of (Government)</v>
          </cell>
          <cell r="E1899">
            <v>1460173056</v>
          </cell>
          <cell r="BN1899">
            <v>0</v>
          </cell>
          <cell r="BR1899">
            <v>1</v>
          </cell>
          <cell r="DS1899" t="str">
            <v>0-1</v>
          </cell>
          <cell r="DW1899">
            <v>1</v>
          </cell>
        </row>
        <row r="1900">
          <cell r="C1900" t="str">
            <v>Finland, Republic of (Government)</v>
          </cell>
          <cell r="E1900">
            <v>565000000</v>
          </cell>
          <cell r="BN1900">
            <v>0</v>
          </cell>
          <cell r="BR1900">
            <v>1</v>
          </cell>
          <cell r="DS1900" t="str">
            <v>Neg</v>
          </cell>
          <cell r="DW1900">
            <v>1</v>
          </cell>
        </row>
        <row r="1901">
          <cell r="C1901" t="str">
            <v>Finland, Republic of (Government)</v>
          </cell>
          <cell r="E1901">
            <v>565000000</v>
          </cell>
          <cell r="BN1901">
            <v>0</v>
          </cell>
          <cell r="BR1901">
            <v>1</v>
          </cell>
          <cell r="DS1901" t="str">
            <v>0-1</v>
          </cell>
          <cell r="DW1901">
            <v>1</v>
          </cell>
        </row>
        <row r="1902">
          <cell r="C1902" t="str">
            <v>Finland, Republic of (Government)</v>
          </cell>
          <cell r="E1902">
            <v>526564800</v>
          </cell>
          <cell r="BN1902">
            <v>0</v>
          </cell>
          <cell r="BR1902">
            <v>1</v>
          </cell>
          <cell r="DS1902" t="str">
            <v>0-1</v>
          </cell>
          <cell r="DW1902">
            <v>1</v>
          </cell>
        </row>
        <row r="1903">
          <cell r="C1903" t="str">
            <v>Finland, Republic of (Government)</v>
          </cell>
          <cell r="E1903">
            <v>624607232</v>
          </cell>
          <cell r="BN1903">
            <v>0</v>
          </cell>
          <cell r="BR1903">
            <v>1</v>
          </cell>
          <cell r="DS1903" t="str">
            <v>0-1</v>
          </cell>
          <cell r="DW1903">
            <v>1</v>
          </cell>
        </row>
        <row r="1904">
          <cell r="C1904" t="str">
            <v>Finland, Republic of (Government)</v>
          </cell>
          <cell r="E1904">
            <v>3397199872</v>
          </cell>
          <cell r="BN1904">
            <v>0</v>
          </cell>
          <cell r="BR1904">
            <v>1</v>
          </cell>
          <cell r="DS1904" t="str">
            <v>0-1</v>
          </cell>
          <cell r="DW1904">
            <v>1</v>
          </cell>
        </row>
        <row r="1905">
          <cell r="C1905" t="str">
            <v>Finland, Republic of (Government)</v>
          </cell>
          <cell r="E1905">
            <v>1101373184</v>
          </cell>
          <cell r="BN1905">
            <v>0</v>
          </cell>
          <cell r="BR1905">
            <v>1</v>
          </cell>
          <cell r="DS1905" t="str">
            <v>0-1</v>
          </cell>
          <cell r="DW1905">
            <v>1</v>
          </cell>
        </row>
        <row r="1906">
          <cell r="C1906" t="str">
            <v>Finland, Republic of (Government)</v>
          </cell>
          <cell r="E1906">
            <v>3309900032</v>
          </cell>
          <cell r="BN1906">
            <v>0</v>
          </cell>
          <cell r="BR1906">
            <v>1</v>
          </cell>
          <cell r="DS1906" t="str">
            <v>Neg</v>
          </cell>
          <cell r="DW1906">
            <v>1</v>
          </cell>
        </row>
        <row r="1907">
          <cell r="C1907" t="str">
            <v>France, Republic of (Government)</v>
          </cell>
          <cell r="E1907">
            <v>2605585408</v>
          </cell>
          <cell r="BN1907">
            <v>0</v>
          </cell>
          <cell r="BR1907">
            <v>1</v>
          </cell>
          <cell r="DS1907" t="str">
            <v>0-1</v>
          </cell>
          <cell r="DW1907">
            <v>1</v>
          </cell>
        </row>
        <row r="1908">
          <cell r="C1908" t="str">
            <v>France, Republic of (Government)</v>
          </cell>
          <cell r="E1908">
            <v>1817728896</v>
          </cell>
          <cell r="BN1908">
            <v>0</v>
          </cell>
          <cell r="BR1908">
            <v>1</v>
          </cell>
          <cell r="DS1908" t="str">
            <v>0-1</v>
          </cell>
          <cell r="DW1908">
            <v>1</v>
          </cell>
        </row>
        <row r="1909">
          <cell r="C1909" t="str">
            <v>France, Republic of (Government)</v>
          </cell>
          <cell r="E1909">
            <v>1200226944</v>
          </cell>
          <cell r="BN1909">
            <v>0</v>
          </cell>
          <cell r="BR1909">
            <v>1</v>
          </cell>
          <cell r="DS1909" t="str">
            <v>0-1</v>
          </cell>
          <cell r="DW1909">
            <v>1</v>
          </cell>
        </row>
        <row r="1910">
          <cell r="C1910" t="str">
            <v>France, Republic of (Government)</v>
          </cell>
          <cell r="E1910">
            <v>1899244800</v>
          </cell>
          <cell r="BN1910">
            <v>0</v>
          </cell>
          <cell r="BR1910">
            <v>1</v>
          </cell>
          <cell r="DS1910" t="str">
            <v>Neg</v>
          </cell>
          <cell r="DW1910">
            <v>1</v>
          </cell>
        </row>
        <row r="1911">
          <cell r="C1911" t="str">
            <v>France, Republic of (Government)</v>
          </cell>
          <cell r="E1911">
            <v>1003374400</v>
          </cell>
          <cell r="BN1911">
            <v>0</v>
          </cell>
          <cell r="BR1911">
            <v>1</v>
          </cell>
          <cell r="DS1911" t="str">
            <v>Neg</v>
          </cell>
          <cell r="DW1911">
            <v>1</v>
          </cell>
        </row>
        <row r="1912">
          <cell r="C1912" t="str">
            <v>France, Republic of (Government)</v>
          </cell>
          <cell r="E1912">
            <v>2701922304</v>
          </cell>
          <cell r="BN1912">
            <v>0</v>
          </cell>
          <cell r="BR1912">
            <v>1</v>
          </cell>
          <cell r="DS1912" t="str">
            <v>Neg</v>
          </cell>
          <cell r="DW1912">
            <v>1</v>
          </cell>
        </row>
        <row r="1913">
          <cell r="C1913" t="str">
            <v>France, Republic of (Government)</v>
          </cell>
          <cell r="E1913">
            <v>2331797248</v>
          </cell>
          <cell r="BN1913">
            <v>0</v>
          </cell>
          <cell r="BR1913">
            <v>1</v>
          </cell>
          <cell r="DS1913" t="str">
            <v>Neg</v>
          </cell>
          <cell r="DW1913">
            <v>1</v>
          </cell>
        </row>
        <row r="1914">
          <cell r="C1914" t="str">
            <v>France, Republic of (Government)</v>
          </cell>
          <cell r="E1914">
            <v>4577347072</v>
          </cell>
          <cell r="BN1914">
            <v>0</v>
          </cell>
          <cell r="BR1914">
            <v>1</v>
          </cell>
          <cell r="DS1914" t="str">
            <v>Neg</v>
          </cell>
          <cell r="DW1914">
            <v>1</v>
          </cell>
        </row>
        <row r="1915">
          <cell r="C1915" t="str">
            <v>France, Republic of (Government)</v>
          </cell>
          <cell r="E1915">
            <v>1030225216</v>
          </cell>
          <cell r="BN1915">
            <v>0</v>
          </cell>
          <cell r="BR1915">
            <v>1</v>
          </cell>
          <cell r="DS1915" t="str">
            <v>1-2</v>
          </cell>
          <cell r="DW1915">
            <v>1</v>
          </cell>
        </row>
        <row r="1916">
          <cell r="C1916" t="str">
            <v>France, Republic of (Government)</v>
          </cell>
          <cell r="E1916">
            <v>1634883200</v>
          </cell>
          <cell r="BN1916">
            <v>0</v>
          </cell>
          <cell r="BR1916">
            <v>1</v>
          </cell>
          <cell r="DS1916" t="str">
            <v>Neg</v>
          </cell>
          <cell r="DW1916">
            <v>1</v>
          </cell>
        </row>
        <row r="1917">
          <cell r="C1917" t="str">
            <v>France, Republic of (Government)</v>
          </cell>
          <cell r="E1917">
            <v>3936976384</v>
          </cell>
          <cell r="BN1917">
            <v>0</v>
          </cell>
          <cell r="BR1917">
            <v>1</v>
          </cell>
          <cell r="DS1917" t="str">
            <v>Neg</v>
          </cell>
          <cell r="DW1917">
            <v>1</v>
          </cell>
        </row>
        <row r="1918">
          <cell r="C1918" t="str">
            <v>France, Republic of (Government)</v>
          </cell>
          <cell r="E1918">
            <v>4236017408</v>
          </cell>
          <cell r="BN1918">
            <v>0</v>
          </cell>
          <cell r="BR1918">
            <v>1</v>
          </cell>
          <cell r="DS1918" t="str">
            <v>0-1</v>
          </cell>
          <cell r="DW1918">
            <v>1</v>
          </cell>
        </row>
        <row r="1919">
          <cell r="C1919" t="str">
            <v>France, Republic of (Government)</v>
          </cell>
          <cell r="E1919">
            <v>3098473216</v>
          </cell>
          <cell r="BN1919">
            <v>0</v>
          </cell>
          <cell r="BR1919">
            <v>1</v>
          </cell>
          <cell r="DS1919" t="str">
            <v>Neg</v>
          </cell>
          <cell r="DW1919">
            <v>1</v>
          </cell>
        </row>
        <row r="1920">
          <cell r="C1920" t="str">
            <v>France, Republic of (Government)</v>
          </cell>
          <cell r="E1920">
            <v>1407402368</v>
          </cell>
          <cell r="BN1920">
            <v>0</v>
          </cell>
          <cell r="BR1920">
            <v>1</v>
          </cell>
          <cell r="DS1920" t="str">
            <v>0-1</v>
          </cell>
          <cell r="DW1920">
            <v>1</v>
          </cell>
        </row>
        <row r="1921">
          <cell r="C1921" t="str">
            <v>France, Republic of (Government)</v>
          </cell>
          <cell r="E1921">
            <v>2448831488</v>
          </cell>
          <cell r="BN1921">
            <v>0</v>
          </cell>
          <cell r="BR1921">
            <v>1</v>
          </cell>
          <cell r="DS1921" t="str">
            <v>Neg</v>
          </cell>
          <cell r="DW1921">
            <v>1</v>
          </cell>
        </row>
        <row r="1922">
          <cell r="C1922" t="str">
            <v>France, Republic of (Government)</v>
          </cell>
          <cell r="E1922">
            <v>2537284864</v>
          </cell>
          <cell r="BN1922">
            <v>0</v>
          </cell>
          <cell r="BR1922">
            <v>1</v>
          </cell>
          <cell r="DS1922" t="str">
            <v>Neg</v>
          </cell>
          <cell r="DW1922">
            <v>1</v>
          </cell>
        </row>
        <row r="1923">
          <cell r="C1923" t="str">
            <v>France, Republic of (Government)</v>
          </cell>
          <cell r="E1923">
            <v>1247719296</v>
          </cell>
          <cell r="BN1923">
            <v>0</v>
          </cell>
          <cell r="BR1923">
            <v>1</v>
          </cell>
          <cell r="DS1923" t="str">
            <v>0-1</v>
          </cell>
          <cell r="DW1923">
            <v>1</v>
          </cell>
        </row>
        <row r="1924">
          <cell r="C1924" t="str">
            <v>France, Republic of (Government)</v>
          </cell>
          <cell r="E1924">
            <v>2330272000</v>
          </cell>
          <cell r="BN1924">
            <v>0</v>
          </cell>
          <cell r="BR1924">
            <v>1</v>
          </cell>
          <cell r="DS1924" t="str">
            <v>0-1</v>
          </cell>
          <cell r="DW1924">
            <v>1</v>
          </cell>
        </row>
        <row r="1925">
          <cell r="C1925" t="str">
            <v>France, Republic of (Government)</v>
          </cell>
          <cell r="E1925">
            <v>1663501568</v>
          </cell>
          <cell r="BN1925">
            <v>0</v>
          </cell>
          <cell r="BR1925">
            <v>1</v>
          </cell>
          <cell r="DS1925" t="str">
            <v>Neg</v>
          </cell>
          <cell r="DW1925">
            <v>1</v>
          </cell>
        </row>
        <row r="1926">
          <cell r="C1926" t="str">
            <v>France, Republic of (Government)</v>
          </cell>
          <cell r="E1926">
            <v>3115049216</v>
          </cell>
          <cell r="BN1926">
            <v>0</v>
          </cell>
          <cell r="BR1926">
            <v>1</v>
          </cell>
          <cell r="DS1926" t="str">
            <v>Neg</v>
          </cell>
          <cell r="DW1926">
            <v>1</v>
          </cell>
        </row>
        <row r="1927">
          <cell r="C1927" t="str">
            <v>France, Republic of (Government)</v>
          </cell>
          <cell r="E1927">
            <v>1958467456</v>
          </cell>
          <cell r="BN1927">
            <v>0</v>
          </cell>
          <cell r="BR1927">
            <v>1</v>
          </cell>
          <cell r="DS1927" t="str">
            <v>1-2</v>
          </cell>
          <cell r="DW1927">
            <v>1</v>
          </cell>
        </row>
        <row r="1928">
          <cell r="C1928" t="str">
            <v>France, Republic of (Government)</v>
          </cell>
          <cell r="E1928">
            <v>2766778880</v>
          </cell>
          <cell r="BN1928">
            <v>0</v>
          </cell>
          <cell r="BR1928">
            <v>1</v>
          </cell>
          <cell r="DS1928" t="str">
            <v>1-2</v>
          </cell>
          <cell r="DW1928">
            <v>1</v>
          </cell>
        </row>
        <row r="1929">
          <cell r="C1929" t="str">
            <v>France, Republic of (Government)</v>
          </cell>
          <cell r="E1929">
            <v>1851309568</v>
          </cell>
          <cell r="BN1929">
            <v>0</v>
          </cell>
          <cell r="BR1929">
            <v>1</v>
          </cell>
          <cell r="DS1929" t="str">
            <v>0-1</v>
          </cell>
          <cell r="DW1929">
            <v>1</v>
          </cell>
        </row>
        <row r="1930">
          <cell r="C1930" t="str">
            <v>France, Republic of (Government)</v>
          </cell>
          <cell r="E1930">
            <v>1828955648</v>
          </cell>
          <cell r="BN1930">
            <v>0</v>
          </cell>
          <cell r="BR1930">
            <v>1</v>
          </cell>
          <cell r="DS1930" t="str">
            <v>1-2</v>
          </cell>
          <cell r="DW1930">
            <v>1</v>
          </cell>
        </row>
        <row r="1931">
          <cell r="C1931" t="str">
            <v>France, Republic of (Government)</v>
          </cell>
          <cell r="E1931">
            <v>3438173184</v>
          </cell>
          <cell r="BN1931">
            <v>0</v>
          </cell>
          <cell r="BR1931">
            <v>1</v>
          </cell>
          <cell r="DS1931" t="str">
            <v>Neg</v>
          </cell>
          <cell r="DW1931">
            <v>1</v>
          </cell>
        </row>
        <row r="1932">
          <cell r="C1932" t="str">
            <v>France, Republic of (Government)</v>
          </cell>
          <cell r="E1932">
            <v>2655234304</v>
          </cell>
          <cell r="BN1932">
            <v>0</v>
          </cell>
          <cell r="BR1932">
            <v>1</v>
          </cell>
          <cell r="DS1932" t="str">
            <v>Neg</v>
          </cell>
          <cell r="DW1932">
            <v>1</v>
          </cell>
        </row>
        <row r="1933">
          <cell r="C1933" t="str">
            <v>France, Republic of (Government)</v>
          </cell>
          <cell r="E1933">
            <v>2292046336</v>
          </cell>
          <cell r="BN1933">
            <v>0</v>
          </cell>
          <cell r="BR1933">
            <v>1</v>
          </cell>
          <cell r="DS1933" t="str">
            <v>Neg</v>
          </cell>
          <cell r="DW1933">
            <v>1</v>
          </cell>
        </row>
        <row r="1934">
          <cell r="C1934" t="str">
            <v>France, Republic of (Government)</v>
          </cell>
          <cell r="E1934">
            <v>2765233920</v>
          </cell>
          <cell r="BN1934">
            <v>0</v>
          </cell>
          <cell r="BR1934">
            <v>1</v>
          </cell>
          <cell r="DS1934" t="str">
            <v>1-2</v>
          </cell>
          <cell r="DW1934">
            <v>1</v>
          </cell>
        </row>
        <row r="1935">
          <cell r="C1935" t="str">
            <v>France, Republic of (Government)</v>
          </cell>
          <cell r="E1935">
            <v>3369601280</v>
          </cell>
          <cell r="BN1935">
            <v>0</v>
          </cell>
          <cell r="BR1935">
            <v>1</v>
          </cell>
          <cell r="DS1935" t="str">
            <v>0-1</v>
          </cell>
          <cell r="DW1935">
            <v>1</v>
          </cell>
        </row>
        <row r="1936">
          <cell r="C1936" t="str">
            <v>France, Republic of (Government)</v>
          </cell>
          <cell r="E1936">
            <v>2413929472</v>
          </cell>
          <cell r="BN1936">
            <v>0</v>
          </cell>
          <cell r="BR1936">
            <v>1</v>
          </cell>
          <cell r="DS1936" t="str">
            <v>0-1</v>
          </cell>
          <cell r="DW1936">
            <v>1</v>
          </cell>
        </row>
        <row r="1937">
          <cell r="C1937" t="str">
            <v>France, Republic of (Government)</v>
          </cell>
          <cell r="E1937">
            <v>3818176768</v>
          </cell>
          <cell r="BN1937">
            <v>0</v>
          </cell>
          <cell r="BR1937">
            <v>1</v>
          </cell>
          <cell r="DS1937" t="str">
            <v>0-1</v>
          </cell>
          <cell r="DW1937">
            <v>1</v>
          </cell>
        </row>
        <row r="1938">
          <cell r="C1938" t="str">
            <v>France, Republic of (Government)</v>
          </cell>
          <cell r="E1938">
            <v>2298870016</v>
          </cell>
          <cell r="BN1938">
            <v>0</v>
          </cell>
          <cell r="BR1938">
            <v>1</v>
          </cell>
          <cell r="DS1938" t="str">
            <v>0-1</v>
          </cell>
          <cell r="DW1938">
            <v>1</v>
          </cell>
        </row>
        <row r="1939">
          <cell r="C1939" t="str">
            <v>France, Republic of (Government)</v>
          </cell>
          <cell r="E1939">
            <v>1671259776</v>
          </cell>
          <cell r="BN1939">
            <v>0</v>
          </cell>
          <cell r="BR1939">
            <v>1</v>
          </cell>
          <cell r="DS1939" t="str">
            <v>Neg</v>
          </cell>
          <cell r="DW1939">
            <v>1</v>
          </cell>
        </row>
        <row r="1940">
          <cell r="C1940" t="str">
            <v>France, Republic of (Government)</v>
          </cell>
          <cell r="E1940">
            <v>1303982336</v>
          </cell>
          <cell r="BN1940">
            <v>0</v>
          </cell>
          <cell r="BR1940">
            <v>1</v>
          </cell>
          <cell r="DS1940" t="str">
            <v>0-1</v>
          </cell>
          <cell r="DW1940">
            <v>1</v>
          </cell>
        </row>
        <row r="1941">
          <cell r="C1941" t="str">
            <v>France, Republic of (Government)</v>
          </cell>
          <cell r="E1941">
            <v>7226324992</v>
          </cell>
          <cell r="BN1941">
            <v>0</v>
          </cell>
          <cell r="BR1941">
            <v>1</v>
          </cell>
          <cell r="DS1941" t="str">
            <v>0-1</v>
          </cell>
          <cell r="DW1941">
            <v>1</v>
          </cell>
        </row>
        <row r="1942">
          <cell r="C1942" t="str">
            <v>France, Republic of (Government)</v>
          </cell>
          <cell r="E1942">
            <v>6494400000</v>
          </cell>
          <cell r="BN1942">
            <v>0</v>
          </cell>
          <cell r="BR1942">
            <v>1</v>
          </cell>
          <cell r="DS1942" t="str">
            <v>0-1</v>
          </cell>
          <cell r="DW1942">
            <v>1</v>
          </cell>
        </row>
        <row r="1943">
          <cell r="C1943" t="str">
            <v>France, Republic of (Government)</v>
          </cell>
          <cell r="E1943">
            <v>3086909952</v>
          </cell>
          <cell r="BN1943">
            <v>0</v>
          </cell>
          <cell r="BR1943">
            <v>1</v>
          </cell>
          <cell r="DS1943" t="str">
            <v>Neg</v>
          </cell>
          <cell r="DW1943">
            <v>1</v>
          </cell>
        </row>
        <row r="1944">
          <cell r="C1944" t="str">
            <v>France, Republic of (Government)</v>
          </cell>
          <cell r="E1944">
            <v>3849226240</v>
          </cell>
          <cell r="BN1944">
            <v>0</v>
          </cell>
          <cell r="BR1944">
            <v>1</v>
          </cell>
          <cell r="DS1944" t="str">
            <v>Neg</v>
          </cell>
          <cell r="DW1944">
            <v>1</v>
          </cell>
        </row>
        <row r="1945">
          <cell r="C1945" t="str">
            <v>France, Republic of (Government)</v>
          </cell>
          <cell r="E1945">
            <v>4414683136</v>
          </cell>
          <cell r="BN1945">
            <v>0</v>
          </cell>
          <cell r="BR1945">
            <v>1</v>
          </cell>
          <cell r="DS1945" t="str">
            <v>Neg</v>
          </cell>
          <cell r="DW1945">
            <v>1</v>
          </cell>
        </row>
        <row r="1946">
          <cell r="C1946" t="str">
            <v>France, Republic of (Government)</v>
          </cell>
          <cell r="E1946">
            <v>4162914048</v>
          </cell>
          <cell r="BN1946">
            <v>0</v>
          </cell>
          <cell r="BR1946">
            <v>1</v>
          </cell>
          <cell r="DS1946" t="str">
            <v>Neg</v>
          </cell>
          <cell r="DW1946">
            <v>1</v>
          </cell>
        </row>
        <row r="1947">
          <cell r="C1947" t="str">
            <v>France, Republic of (Government)</v>
          </cell>
          <cell r="E1947">
            <v>4677240320</v>
          </cell>
          <cell r="BN1947">
            <v>0</v>
          </cell>
          <cell r="BR1947">
            <v>1</v>
          </cell>
          <cell r="DS1947" t="str">
            <v>Neg</v>
          </cell>
          <cell r="DW1947">
            <v>1</v>
          </cell>
        </row>
        <row r="1948">
          <cell r="C1948" t="str">
            <v>France, Republic of (Government)</v>
          </cell>
          <cell r="E1948">
            <v>5169026048</v>
          </cell>
          <cell r="BN1948">
            <v>0</v>
          </cell>
          <cell r="BR1948">
            <v>1</v>
          </cell>
          <cell r="DS1948" t="str">
            <v>Neg</v>
          </cell>
          <cell r="DW1948">
            <v>1</v>
          </cell>
        </row>
        <row r="1949">
          <cell r="C1949" t="str">
            <v>France, Republic of (Government)</v>
          </cell>
          <cell r="E1949">
            <v>2741786368</v>
          </cell>
          <cell r="BN1949">
            <v>0</v>
          </cell>
          <cell r="BR1949">
            <v>1</v>
          </cell>
          <cell r="DS1949" t="str">
            <v>Neg</v>
          </cell>
          <cell r="DW1949">
            <v>1</v>
          </cell>
        </row>
        <row r="1950">
          <cell r="C1950" t="str">
            <v>France, Republic of (Government)</v>
          </cell>
          <cell r="E1950">
            <v>6043268608</v>
          </cell>
          <cell r="BN1950">
            <v>0</v>
          </cell>
          <cell r="BR1950">
            <v>1</v>
          </cell>
          <cell r="DS1950" t="str">
            <v>Neg</v>
          </cell>
          <cell r="DW1950">
            <v>1</v>
          </cell>
        </row>
        <row r="1951">
          <cell r="C1951" t="str">
            <v>France, Republic of (Government)</v>
          </cell>
          <cell r="E1951">
            <v>4453478912</v>
          </cell>
          <cell r="BN1951">
            <v>0</v>
          </cell>
          <cell r="BR1951">
            <v>1</v>
          </cell>
          <cell r="DS1951" t="str">
            <v>Neg</v>
          </cell>
          <cell r="DW1951">
            <v>1</v>
          </cell>
        </row>
        <row r="1952">
          <cell r="C1952" t="str">
            <v>France, Republic of (Government)</v>
          </cell>
          <cell r="E1952">
            <v>3396007936</v>
          </cell>
          <cell r="BN1952">
            <v>0</v>
          </cell>
          <cell r="BR1952">
            <v>1</v>
          </cell>
          <cell r="DS1952" t="str">
            <v>Neg</v>
          </cell>
          <cell r="DW1952">
            <v>1</v>
          </cell>
        </row>
        <row r="1953">
          <cell r="C1953" t="str">
            <v>France, Republic of (Government)</v>
          </cell>
          <cell r="E1953">
            <v>3537244672</v>
          </cell>
          <cell r="BN1953">
            <v>0</v>
          </cell>
          <cell r="BR1953">
            <v>1</v>
          </cell>
          <cell r="DS1953" t="str">
            <v>Neg</v>
          </cell>
          <cell r="DW1953">
            <v>1</v>
          </cell>
        </row>
        <row r="1954">
          <cell r="C1954" t="str">
            <v>France, Republic of (Government)</v>
          </cell>
          <cell r="E1954">
            <v>2948645888</v>
          </cell>
          <cell r="BN1954">
            <v>0</v>
          </cell>
          <cell r="BR1954">
            <v>1</v>
          </cell>
          <cell r="DS1954" t="str">
            <v>Neg</v>
          </cell>
          <cell r="DW1954">
            <v>1</v>
          </cell>
        </row>
        <row r="1955">
          <cell r="C1955" t="str">
            <v>France, Republic of (Government)</v>
          </cell>
          <cell r="E1955">
            <v>7969500160</v>
          </cell>
          <cell r="BN1955">
            <v>0</v>
          </cell>
          <cell r="BR1955">
            <v>1</v>
          </cell>
          <cell r="DS1955" t="str">
            <v>1-2</v>
          </cell>
          <cell r="DW1955">
            <v>1</v>
          </cell>
        </row>
        <row r="1956">
          <cell r="C1956" t="str">
            <v>France, Republic of (Government)</v>
          </cell>
          <cell r="E1956">
            <v>2735937024</v>
          </cell>
          <cell r="BN1956">
            <v>0</v>
          </cell>
          <cell r="BR1956">
            <v>1</v>
          </cell>
          <cell r="DS1956" t="str">
            <v>1-2</v>
          </cell>
          <cell r="DW1956">
            <v>1</v>
          </cell>
        </row>
        <row r="1957">
          <cell r="C1957" t="str">
            <v>France, Republic of (Government)</v>
          </cell>
          <cell r="E1957">
            <v>3753321728</v>
          </cell>
          <cell r="BN1957">
            <v>0</v>
          </cell>
          <cell r="BR1957">
            <v>1</v>
          </cell>
          <cell r="DS1957" t="str">
            <v>1-2</v>
          </cell>
          <cell r="DW1957">
            <v>1</v>
          </cell>
        </row>
        <row r="1958">
          <cell r="C1958" t="str">
            <v>France, Republic of (Government)</v>
          </cell>
          <cell r="E1958">
            <v>3335043840</v>
          </cell>
          <cell r="BN1958">
            <v>0</v>
          </cell>
          <cell r="BR1958">
            <v>1</v>
          </cell>
          <cell r="DS1958" t="str">
            <v>0-1</v>
          </cell>
          <cell r="DW1958">
            <v>1</v>
          </cell>
        </row>
        <row r="1959">
          <cell r="C1959" t="str">
            <v>France, Republic of (Government)</v>
          </cell>
          <cell r="E1959">
            <v>3319322880</v>
          </cell>
          <cell r="BN1959">
            <v>0</v>
          </cell>
          <cell r="BR1959">
            <v>1</v>
          </cell>
          <cell r="DS1959" t="str">
            <v>0-1</v>
          </cell>
          <cell r="DW1959">
            <v>1</v>
          </cell>
        </row>
        <row r="1960">
          <cell r="C1960" t="str">
            <v>France, Republic of (Government)</v>
          </cell>
          <cell r="E1960">
            <v>3332686080</v>
          </cell>
          <cell r="BN1960">
            <v>0</v>
          </cell>
          <cell r="BR1960">
            <v>1</v>
          </cell>
          <cell r="DS1960" t="str">
            <v>0-1</v>
          </cell>
          <cell r="DW1960">
            <v>1</v>
          </cell>
        </row>
        <row r="1961">
          <cell r="C1961" t="str">
            <v>France, Republic of (Government)</v>
          </cell>
          <cell r="E1961">
            <v>2758000128</v>
          </cell>
          <cell r="BN1961">
            <v>0</v>
          </cell>
          <cell r="BR1961">
            <v>1</v>
          </cell>
          <cell r="DS1961" t="str">
            <v>0-1</v>
          </cell>
          <cell r="DW1961">
            <v>1</v>
          </cell>
        </row>
        <row r="1962">
          <cell r="C1962" t="str">
            <v>France, Republic of (Government)</v>
          </cell>
          <cell r="E1962">
            <v>8953736192</v>
          </cell>
          <cell r="BN1962">
            <v>0</v>
          </cell>
          <cell r="BR1962">
            <v>1</v>
          </cell>
          <cell r="DS1962" t="str">
            <v>0-1</v>
          </cell>
          <cell r="DW1962">
            <v>1</v>
          </cell>
        </row>
        <row r="1963">
          <cell r="C1963" t="str">
            <v>France, Republic of (Government)</v>
          </cell>
          <cell r="E1963">
            <v>7521012224</v>
          </cell>
          <cell r="BN1963">
            <v>0</v>
          </cell>
          <cell r="BR1963">
            <v>1</v>
          </cell>
          <cell r="DS1963" t="str">
            <v>0-1</v>
          </cell>
          <cell r="DW1963">
            <v>1</v>
          </cell>
        </row>
        <row r="1964">
          <cell r="C1964" t="str">
            <v>France, Republic of (Government)</v>
          </cell>
          <cell r="E1964">
            <v>5299540480</v>
          </cell>
          <cell r="BN1964">
            <v>0</v>
          </cell>
          <cell r="BR1964">
            <v>1</v>
          </cell>
          <cell r="DS1964" t="str">
            <v>0-1</v>
          </cell>
          <cell r="DW1964">
            <v>1</v>
          </cell>
        </row>
        <row r="1965">
          <cell r="C1965" t="str">
            <v>France, Republic of (Government)</v>
          </cell>
          <cell r="E1965">
            <v>5644688384</v>
          </cell>
          <cell r="BN1965">
            <v>0</v>
          </cell>
          <cell r="BR1965">
            <v>1</v>
          </cell>
          <cell r="DS1965" t="str">
            <v>0-1</v>
          </cell>
          <cell r="DW1965">
            <v>1</v>
          </cell>
        </row>
        <row r="1966">
          <cell r="C1966" t="str">
            <v>France, Republic of (Government)</v>
          </cell>
          <cell r="E1966">
            <v>5575601152</v>
          </cell>
          <cell r="BN1966">
            <v>0</v>
          </cell>
          <cell r="BR1966">
            <v>1</v>
          </cell>
          <cell r="DS1966" t="str">
            <v>Neg</v>
          </cell>
          <cell r="DW1966">
            <v>1</v>
          </cell>
        </row>
        <row r="1967">
          <cell r="C1967" t="str">
            <v>France, Republic of (Government)</v>
          </cell>
          <cell r="E1967">
            <v>4357646848</v>
          </cell>
          <cell r="BN1967">
            <v>0</v>
          </cell>
          <cell r="BR1967">
            <v>1</v>
          </cell>
          <cell r="DS1967" t="str">
            <v>Neg</v>
          </cell>
          <cell r="DW1967">
            <v>1</v>
          </cell>
        </row>
        <row r="1968">
          <cell r="C1968" t="str">
            <v>France, Republic of (Government)</v>
          </cell>
          <cell r="E1968">
            <v>5223597056</v>
          </cell>
          <cell r="BN1968">
            <v>0</v>
          </cell>
          <cell r="BR1968">
            <v>1</v>
          </cell>
          <cell r="DS1968" t="str">
            <v>Neg</v>
          </cell>
          <cell r="DW1968">
            <v>1</v>
          </cell>
        </row>
        <row r="1969">
          <cell r="C1969" t="str">
            <v>France, Republic of (Government)</v>
          </cell>
          <cell r="E1969">
            <v>5694466048</v>
          </cell>
          <cell r="BN1969">
            <v>0</v>
          </cell>
          <cell r="BR1969">
            <v>1</v>
          </cell>
          <cell r="DS1969" t="str">
            <v>Neg</v>
          </cell>
          <cell r="DW1969">
            <v>1</v>
          </cell>
        </row>
        <row r="1970">
          <cell r="C1970" t="str">
            <v>France, Republic of (Government)</v>
          </cell>
          <cell r="E1970">
            <v>3413102080</v>
          </cell>
          <cell r="BN1970">
            <v>0</v>
          </cell>
          <cell r="BR1970">
            <v>1</v>
          </cell>
          <cell r="DS1970" t="str">
            <v>Neg</v>
          </cell>
          <cell r="DW1970">
            <v>1</v>
          </cell>
        </row>
        <row r="1971">
          <cell r="C1971" t="str">
            <v>France, Republic of (Government)</v>
          </cell>
          <cell r="E1971">
            <v>4053933568</v>
          </cell>
          <cell r="BN1971">
            <v>0</v>
          </cell>
          <cell r="BR1971">
            <v>1</v>
          </cell>
          <cell r="DS1971" t="str">
            <v>Neg</v>
          </cell>
          <cell r="DW1971">
            <v>1</v>
          </cell>
        </row>
        <row r="1972">
          <cell r="C1972" t="str">
            <v>France, Republic of (Government)</v>
          </cell>
          <cell r="E1972">
            <v>4337048576</v>
          </cell>
          <cell r="BN1972">
            <v>0</v>
          </cell>
          <cell r="BR1972">
            <v>1</v>
          </cell>
          <cell r="DS1972" t="str">
            <v>Neg</v>
          </cell>
          <cell r="DW1972">
            <v>1</v>
          </cell>
        </row>
        <row r="1973">
          <cell r="C1973" t="str">
            <v>France, Republic of (Government)</v>
          </cell>
          <cell r="E1973">
            <v>4581828096</v>
          </cell>
          <cell r="BN1973">
            <v>0</v>
          </cell>
          <cell r="BR1973">
            <v>1</v>
          </cell>
          <cell r="DS1973" t="str">
            <v>Neg</v>
          </cell>
          <cell r="DW1973">
            <v>1</v>
          </cell>
        </row>
        <row r="1974">
          <cell r="C1974" t="str">
            <v>France, Republic of (Government)</v>
          </cell>
          <cell r="E1974">
            <v>3686051072</v>
          </cell>
          <cell r="BN1974">
            <v>0</v>
          </cell>
          <cell r="BR1974">
            <v>1</v>
          </cell>
          <cell r="DS1974" t="str">
            <v>Neg</v>
          </cell>
          <cell r="DW1974">
            <v>1</v>
          </cell>
        </row>
        <row r="1975">
          <cell r="C1975" t="str">
            <v>France, Republic of (Government)</v>
          </cell>
          <cell r="E1975">
            <v>7834774016</v>
          </cell>
          <cell r="BN1975">
            <v>0</v>
          </cell>
          <cell r="BR1975">
            <v>1</v>
          </cell>
          <cell r="DS1975" t="str">
            <v>Neg</v>
          </cell>
          <cell r="DW1975">
            <v>1</v>
          </cell>
        </row>
        <row r="1976">
          <cell r="C1976" t="str">
            <v>France, Republic of (Government)</v>
          </cell>
          <cell r="E1976">
            <v>5720092160</v>
          </cell>
          <cell r="BN1976">
            <v>0</v>
          </cell>
          <cell r="BR1976">
            <v>1</v>
          </cell>
          <cell r="DS1976" t="str">
            <v>Neg</v>
          </cell>
          <cell r="DW1976">
            <v>1</v>
          </cell>
        </row>
        <row r="1977">
          <cell r="C1977" t="str">
            <v>United Kingdom of Great Britain and Northern Ireland (Government)</v>
          </cell>
          <cell r="E1977">
            <v>613849984</v>
          </cell>
          <cell r="BN1977">
            <v>0</v>
          </cell>
          <cell r="BR1977">
            <v>0</v>
          </cell>
          <cell r="DS1977" t="str">
            <v>1-2</v>
          </cell>
          <cell r="DW1977">
            <v>1</v>
          </cell>
        </row>
        <row r="1978">
          <cell r="C1978" t="str">
            <v>United Kingdom of Great Britain and Northern Ireland (Government)</v>
          </cell>
          <cell r="E1978">
            <v>2203830272</v>
          </cell>
          <cell r="BN1978">
            <v>0</v>
          </cell>
          <cell r="BR1978">
            <v>0</v>
          </cell>
          <cell r="DS1978" t="str">
            <v>1-2</v>
          </cell>
          <cell r="DW1978">
            <v>1</v>
          </cell>
        </row>
        <row r="1979">
          <cell r="C1979" t="str">
            <v>United Kingdom of Great Britain and Northern Ireland (Government)</v>
          </cell>
          <cell r="E1979">
            <v>3603671552</v>
          </cell>
          <cell r="BN1979">
            <v>0</v>
          </cell>
          <cell r="BR1979">
            <v>0</v>
          </cell>
          <cell r="DS1979" t="str">
            <v>1-2</v>
          </cell>
          <cell r="DW1979">
            <v>1</v>
          </cell>
        </row>
        <row r="1980">
          <cell r="C1980" t="str">
            <v>United Kingdom of Great Britain and Northern Ireland (Government)</v>
          </cell>
          <cell r="E1980">
            <v>4467857408</v>
          </cell>
          <cell r="BN1980">
            <v>0</v>
          </cell>
          <cell r="BR1980">
            <v>0</v>
          </cell>
          <cell r="DS1980" t="str">
            <v>0-1</v>
          </cell>
          <cell r="DW1980">
            <v>1</v>
          </cell>
        </row>
        <row r="1981">
          <cell r="C1981" t="str">
            <v>United Kingdom of Great Britain and Northern Ireland (Government)</v>
          </cell>
          <cell r="E1981">
            <v>4539852288</v>
          </cell>
          <cell r="BN1981">
            <v>0</v>
          </cell>
          <cell r="BR1981">
            <v>0</v>
          </cell>
          <cell r="DS1981" t="str">
            <v>0-1</v>
          </cell>
          <cell r="DW1981">
            <v>1</v>
          </cell>
        </row>
        <row r="1982">
          <cell r="C1982" t="str">
            <v>United Kingdom of Great Britain and Northern Ireland (Government)</v>
          </cell>
          <cell r="E1982">
            <v>3899699968</v>
          </cell>
          <cell r="BN1982">
            <v>0</v>
          </cell>
          <cell r="BR1982">
            <v>0</v>
          </cell>
          <cell r="DS1982" t="str">
            <v>0-1</v>
          </cell>
          <cell r="DW1982">
            <v>1</v>
          </cell>
        </row>
        <row r="1983">
          <cell r="C1983" t="str">
            <v>United Kingdom of Great Britain and Northern Ireland (Government)</v>
          </cell>
          <cell r="E1983">
            <v>3805199872</v>
          </cell>
          <cell r="BN1983">
            <v>0</v>
          </cell>
          <cell r="BR1983">
            <v>0</v>
          </cell>
          <cell r="DS1983" t="str">
            <v>0-1</v>
          </cell>
          <cell r="DW1983">
            <v>1</v>
          </cell>
        </row>
        <row r="1984">
          <cell r="C1984" t="str">
            <v>United Kingdom of Great Britain and Northern Ireland (Government)</v>
          </cell>
          <cell r="E1984">
            <v>2292349952</v>
          </cell>
          <cell r="BN1984">
            <v>0</v>
          </cell>
          <cell r="BR1984">
            <v>0</v>
          </cell>
          <cell r="DS1984" t="str">
            <v>1-2</v>
          </cell>
          <cell r="DW1984">
            <v>1</v>
          </cell>
        </row>
        <row r="1985">
          <cell r="C1985" t="str">
            <v>United Kingdom of Great Britain and Northern Ireland (Government)</v>
          </cell>
          <cell r="E1985">
            <v>2854799872</v>
          </cell>
          <cell r="BN1985">
            <v>0</v>
          </cell>
          <cell r="BR1985">
            <v>0</v>
          </cell>
          <cell r="DS1985" t="str">
            <v>1-2</v>
          </cell>
          <cell r="DW1985">
            <v>1</v>
          </cell>
        </row>
        <row r="1986">
          <cell r="C1986" t="str">
            <v>United Kingdom of Great Britain and Northern Ireland (Government)</v>
          </cell>
          <cell r="E1986">
            <v>2773566208</v>
          </cell>
          <cell r="BN1986">
            <v>0</v>
          </cell>
          <cell r="BR1986">
            <v>0</v>
          </cell>
          <cell r="DS1986" t="str">
            <v>1-2</v>
          </cell>
          <cell r="DW1986">
            <v>1</v>
          </cell>
        </row>
        <row r="1987">
          <cell r="C1987" t="str">
            <v>United Kingdom of Great Britain and Northern Ireland (Government)</v>
          </cell>
          <cell r="E1987">
            <v>3039875072</v>
          </cell>
          <cell r="BN1987">
            <v>0</v>
          </cell>
          <cell r="BR1987">
            <v>0</v>
          </cell>
          <cell r="DS1987" t="str">
            <v>1-2</v>
          </cell>
          <cell r="DW1987">
            <v>1</v>
          </cell>
        </row>
        <row r="1988">
          <cell r="C1988" t="str">
            <v>United Kingdom of Great Britain and Northern Ireland (Government)</v>
          </cell>
          <cell r="E1988">
            <v>2735298048</v>
          </cell>
          <cell r="BN1988">
            <v>0</v>
          </cell>
          <cell r="BR1988">
            <v>0</v>
          </cell>
          <cell r="DS1988" t="str">
            <v>1-2</v>
          </cell>
          <cell r="DW1988">
            <v>1</v>
          </cell>
        </row>
        <row r="1989">
          <cell r="C1989" t="str">
            <v>United Kingdom of Great Britain and Northern Ireland (Government)</v>
          </cell>
          <cell r="E1989">
            <v>3278676992</v>
          </cell>
          <cell r="BN1989">
            <v>0</v>
          </cell>
          <cell r="BR1989">
            <v>0</v>
          </cell>
          <cell r="DS1989" t="str">
            <v>1-2</v>
          </cell>
          <cell r="DW1989">
            <v>1</v>
          </cell>
        </row>
        <row r="1990">
          <cell r="C1990" t="str">
            <v>United Kingdom of Great Britain and Northern Ireland (Government)</v>
          </cell>
          <cell r="E1990">
            <v>3335024896</v>
          </cell>
          <cell r="BN1990">
            <v>0</v>
          </cell>
          <cell r="BR1990">
            <v>0</v>
          </cell>
          <cell r="DS1990" t="str">
            <v>1-2</v>
          </cell>
          <cell r="DW1990">
            <v>1</v>
          </cell>
        </row>
        <row r="1991">
          <cell r="C1991" t="str">
            <v>United Kingdom of Great Britain and Northern Ireland (Government)</v>
          </cell>
          <cell r="E1991">
            <v>4103532288</v>
          </cell>
          <cell r="BN1991">
            <v>0</v>
          </cell>
          <cell r="BR1991">
            <v>0</v>
          </cell>
          <cell r="DS1991" t="str">
            <v>1-2</v>
          </cell>
          <cell r="DW1991">
            <v>1</v>
          </cell>
        </row>
        <row r="1992">
          <cell r="C1992" t="str">
            <v>United Kingdom of Great Britain and Northern Ireland (Government)</v>
          </cell>
          <cell r="E1992">
            <v>6102800384</v>
          </cell>
          <cell r="BN1992">
            <v>0</v>
          </cell>
          <cell r="BR1992">
            <v>0</v>
          </cell>
          <cell r="DS1992" t="str">
            <v>1-2</v>
          </cell>
          <cell r="DW1992">
            <v>1</v>
          </cell>
        </row>
        <row r="1993">
          <cell r="C1993" t="str">
            <v>United Kingdom of Great Britain and Northern Ireland (Government)</v>
          </cell>
          <cell r="E1993">
            <v>4930400256</v>
          </cell>
          <cell r="BN1993">
            <v>0</v>
          </cell>
          <cell r="BR1993">
            <v>0</v>
          </cell>
          <cell r="DS1993" t="str">
            <v>1-2</v>
          </cell>
          <cell r="DW1993">
            <v>1</v>
          </cell>
        </row>
        <row r="1994">
          <cell r="C1994" t="str">
            <v>United Kingdom of Great Britain and Northern Ireland (Government)</v>
          </cell>
          <cell r="E1994">
            <v>3997082624</v>
          </cell>
          <cell r="BN1994">
            <v>0</v>
          </cell>
          <cell r="BR1994">
            <v>0</v>
          </cell>
          <cell r="DS1994" t="str">
            <v>0-1</v>
          </cell>
          <cell r="DW1994">
            <v>1</v>
          </cell>
        </row>
        <row r="1995">
          <cell r="C1995" t="str">
            <v>United Kingdom of Great Britain and Northern Ireland (Government)</v>
          </cell>
          <cell r="E1995">
            <v>3947112448</v>
          </cell>
          <cell r="BN1995">
            <v>0</v>
          </cell>
          <cell r="BR1995">
            <v>0</v>
          </cell>
          <cell r="DS1995" t="str">
            <v>0-1</v>
          </cell>
          <cell r="DW1995">
            <v>1</v>
          </cell>
        </row>
        <row r="1996">
          <cell r="C1996" t="str">
            <v>United Kingdom of Great Britain and Northern Ireland (Government)</v>
          </cell>
          <cell r="E1996">
            <v>3377275136</v>
          </cell>
          <cell r="BN1996">
            <v>0</v>
          </cell>
          <cell r="BR1996">
            <v>0</v>
          </cell>
          <cell r="DS1996" t="str">
            <v>0-1</v>
          </cell>
          <cell r="DW1996">
            <v>1</v>
          </cell>
        </row>
        <row r="1997">
          <cell r="C1997" t="str">
            <v>United Kingdom of Great Britain and Northern Ireland (Government)</v>
          </cell>
          <cell r="E1997">
            <v>4057486336</v>
          </cell>
          <cell r="BN1997">
            <v>0</v>
          </cell>
          <cell r="BR1997">
            <v>0</v>
          </cell>
          <cell r="DS1997" t="str">
            <v>0-1</v>
          </cell>
          <cell r="DW1997">
            <v>1</v>
          </cell>
        </row>
        <row r="1998">
          <cell r="C1998" t="str">
            <v>United Kingdom of Great Britain and Northern Ireland (Government)</v>
          </cell>
          <cell r="E1998">
            <v>3624021504</v>
          </cell>
          <cell r="BN1998">
            <v>0</v>
          </cell>
          <cell r="BR1998">
            <v>0</v>
          </cell>
          <cell r="DS1998" t="str">
            <v>0-1</v>
          </cell>
          <cell r="DW1998">
            <v>1</v>
          </cell>
        </row>
        <row r="1999">
          <cell r="C1999" t="str">
            <v>United Kingdom of Great Britain and Northern Ireland (Government)</v>
          </cell>
          <cell r="E1999">
            <v>4143821312</v>
          </cell>
          <cell r="BN1999">
            <v>0</v>
          </cell>
          <cell r="BR1999">
            <v>0</v>
          </cell>
          <cell r="DS1999" t="str">
            <v>0-1</v>
          </cell>
          <cell r="DW1999">
            <v>1</v>
          </cell>
        </row>
        <row r="2000">
          <cell r="C2000" t="str">
            <v>United Kingdom of Great Britain and Northern Ireland (Government)</v>
          </cell>
          <cell r="E2000">
            <v>4240320256</v>
          </cell>
          <cell r="BN2000">
            <v>0</v>
          </cell>
          <cell r="BR2000">
            <v>0</v>
          </cell>
          <cell r="DS2000" t="str">
            <v>0-1</v>
          </cell>
          <cell r="DW2000">
            <v>1</v>
          </cell>
        </row>
        <row r="2001">
          <cell r="C2001" t="str">
            <v>United Kingdom of Great Britain and Northern Ireland (Government)</v>
          </cell>
          <cell r="E2001">
            <v>3641999872</v>
          </cell>
          <cell r="BN2001">
            <v>0</v>
          </cell>
          <cell r="BR2001">
            <v>0</v>
          </cell>
          <cell r="DS2001" t="str">
            <v>0-1</v>
          </cell>
          <cell r="DW2001">
            <v>1</v>
          </cell>
        </row>
        <row r="2002">
          <cell r="C2002" t="str">
            <v>United Kingdom of Great Britain and Northern Ireland (Government)</v>
          </cell>
          <cell r="E2002">
            <v>3675000064</v>
          </cell>
          <cell r="BN2002">
            <v>0</v>
          </cell>
          <cell r="BR2002">
            <v>0</v>
          </cell>
          <cell r="DS2002" t="str">
            <v>0-1</v>
          </cell>
          <cell r="DW2002">
            <v>1</v>
          </cell>
        </row>
        <row r="2003">
          <cell r="C2003" t="str">
            <v>United Kingdom of Great Britain and Northern Ireland (Government)</v>
          </cell>
          <cell r="E2003">
            <v>4456016384</v>
          </cell>
          <cell r="BN2003">
            <v>0</v>
          </cell>
          <cell r="BR2003">
            <v>0</v>
          </cell>
          <cell r="DS2003" t="str">
            <v>0-1</v>
          </cell>
          <cell r="DW2003">
            <v>1</v>
          </cell>
        </row>
        <row r="2004">
          <cell r="C2004" t="str">
            <v>United Kingdom of Great Britain and Northern Ireland (Government)</v>
          </cell>
          <cell r="E2004">
            <v>4457644032</v>
          </cell>
          <cell r="BN2004">
            <v>0</v>
          </cell>
          <cell r="BR2004">
            <v>0</v>
          </cell>
          <cell r="DS2004" t="str">
            <v>0-1</v>
          </cell>
          <cell r="DW2004">
            <v>1</v>
          </cell>
        </row>
        <row r="2005">
          <cell r="C2005" t="str">
            <v>United Kingdom of Great Britain and Northern Ireland (Government)</v>
          </cell>
          <cell r="E2005">
            <v>4135279872</v>
          </cell>
          <cell r="BN2005">
            <v>0</v>
          </cell>
          <cell r="BR2005">
            <v>0</v>
          </cell>
          <cell r="DS2005" t="str">
            <v>0-1</v>
          </cell>
          <cell r="DW2005">
            <v>1</v>
          </cell>
        </row>
        <row r="2006">
          <cell r="C2006" t="str">
            <v>United Kingdom of Great Britain and Northern Ireland (Government)</v>
          </cell>
          <cell r="E2006">
            <v>2629731072</v>
          </cell>
          <cell r="BN2006">
            <v>0</v>
          </cell>
          <cell r="BR2006">
            <v>0</v>
          </cell>
          <cell r="DS2006" t="str">
            <v>1-2</v>
          </cell>
          <cell r="DW2006">
            <v>1</v>
          </cell>
        </row>
        <row r="2007">
          <cell r="C2007" t="str">
            <v>United Kingdom of Great Britain and Northern Ireland (Government)</v>
          </cell>
          <cell r="E2007">
            <v>2934674944</v>
          </cell>
          <cell r="BN2007">
            <v>0</v>
          </cell>
          <cell r="BR2007">
            <v>0</v>
          </cell>
          <cell r="DS2007" t="str">
            <v>1-2</v>
          </cell>
          <cell r="DW2007">
            <v>1</v>
          </cell>
        </row>
        <row r="2008">
          <cell r="C2008" t="str">
            <v>United Kingdom of Great Britain and Northern Ireland (Government)</v>
          </cell>
          <cell r="E2008">
            <v>2796974848</v>
          </cell>
          <cell r="BN2008">
            <v>0</v>
          </cell>
          <cell r="BR2008">
            <v>0</v>
          </cell>
          <cell r="DS2008" t="str">
            <v>1-2</v>
          </cell>
          <cell r="DW2008">
            <v>1</v>
          </cell>
        </row>
        <row r="2009">
          <cell r="C2009" t="str">
            <v>United Kingdom of Great Britain and Northern Ireland (Government)</v>
          </cell>
          <cell r="E2009">
            <v>2767499776</v>
          </cell>
          <cell r="BN2009">
            <v>0</v>
          </cell>
          <cell r="BR2009">
            <v>0</v>
          </cell>
          <cell r="DS2009" t="str">
            <v>0-1</v>
          </cell>
          <cell r="DW2009">
            <v>1</v>
          </cell>
        </row>
        <row r="2010">
          <cell r="C2010" t="str">
            <v>Georgia, Republic of (Government)</v>
          </cell>
          <cell r="E2010">
            <v>15094340</v>
          </cell>
          <cell r="BN2010">
            <v>1</v>
          </cell>
          <cell r="BR2010">
            <v>0</v>
          </cell>
          <cell r="DS2010" t="str">
            <v>2+</v>
          </cell>
          <cell r="DW2010">
            <v>0</v>
          </cell>
        </row>
        <row r="2011">
          <cell r="C2011" t="str">
            <v>Georgia, Republic of (Government)</v>
          </cell>
          <cell r="E2011">
            <v>15220700</v>
          </cell>
          <cell r="BN2011">
            <v>1</v>
          </cell>
          <cell r="BR2011">
            <v>0</v>
          </cell>
          <cell r="DS2011" t="str">
            <v>2+</v>
          </cell>
          <cell r="DW2011">
            <v>0</v>
          </cell>
        </row>
        <row r="2012">
          <cell r="C2012" t="str">
            <v>Georgia, Republic of (Government)</v>
          </cell>
          <cell r="E2012">
            <v>14953271</v>
          </cell>
          <cell r="BN2012">
            <v>1</v>
          </cell>
          <cell r="BR2012">
            <v>0</v>
          </cell>
          <cell r="DS2012" t="str">
            <v>2+</v>
          </cell>
          <cell r="DW2012">
            <v>0</v>
          </cell>
        </row>
        <row r="2013">
          <cell r="C2013" t="str">
            <v>Georgia, Republic of (Government)</v>
          </cell>
          <cell r="E2013">
            <v>22304832</v>
          </cell>
          <cell r="BN2013">
            <v>1</v>
          </cell>
          <cell r="BR2013">
            <v>0</v>
          </cell>
          <cell r="DS2013" t="str">
            <v>2+</v>
          </cell>
          <cell r="DW2013">
            <v>0</v>
          </cell>
        </row>
        <row r="2014">
          <cell r="C2014" t="str">
            <v>Georgia, Republic of (Government)</v>
          </cell>
          <cell r="E2014">
            <v>21953896</v>
          </cell>
          <cell r="BN2014">
            <v>1</v>
          </cell>
          <cell r="BR2014">
            <v>0</v>
          </cell>
          <cell r="DS2014" t="str">
            <v>2+</v>
          </cell>
          <cell r="DW2014">
            <v>0</v>
          </cell>
        </row>
        <row r="2015">
          <cell r="C2015" t="str">
            <v>Georgia, Republic of (Government)</v>
          </cell>
          <cell r="E2015">
            <v>21994134</v>
          </cell>
          <cell r="BN2015">
            <v>1</v>
          </cell>
          <cell r="BR2015">
            <v>0</v>
          </cell>
          <cell r="DS2015" t="str">
            <v>2+</v>
          </cell>
          <cell r="DW2015">
            <v>0</v>
          </cell>
        </row>
        <row r="2016">
          <cell r="C2016" t="str">
            <v>Georgia, Republic of (Government)</v>
          </cell>
          <cell r="E2016">
            <v>21276596</v>
          </cell>
          <cell r="BN2016">
            <v>1</v>
          </cell>
          <cell r="BR2016">
            <v>0</v>
          </cell>
          <cell r="DS2016" t="str">
            <v>2+</v>
          </cell>
          <cell r="DW2016">
            <v>0</v>
          </cell>
        </row>
        <row r="2017">
          <cell r="C2017" t="str">
            <v>Georgia, Republic of (Government)</v>
          </cell>
          <cell r="E2017">
            <v>20761246</v>
          </cell>
          <cell r="BN2017">
            <v>1</v>
          </cell>
          <cell r="BR2017">
            <v>0</v>
          </cell>
          <cell r="DS2017" t="str">
            <v>2+</v>
          </cell>
          <cell r="DW2017">
            <v>0</v>
          </cell>
        </row>
        <row r="2018">
          <cell r="C2018" t="str">
            <v>Georgia, Republic of (Government)</v>
          </cell>
          <cell r="E2018">
            <v>20373514</v>
          </cell>
          <cell r="BN2018">
            <v>1</v>
          </cell>
          <cell r="BR2018">
            <v>0</v>
          </cell>
          <cell r="DS2018" t="str">
            <v>2+</v>
          </cell>
          <cell r="DW2018">
            <v>0</v>
          </cell>
        </row>
        <row r="2019">
          <cell r="C2019" t="str">
            <v>Georgia, Republic of (Government)</v>
          </cell>
          <cell r="E2019">
            <v>23696682</v>
          </cell>
          <cell r="BN2019">
            <v>1</v>
          </cell>
          <cell r="BR2019">
            <v>0</v>
          </cell>
          <cell r="DS2019" t="str">
            <v>2+</v>
          </cell>
          <cell r="DW2019">
            <v>0</v>
          </cell>
        </row>
        <row r="2020">
          <cell r="C2020" t="str">
            <v>Georgia, Republic of (Government)</v>
          </cell>
          <cell r="E2020">
            <v>11342155</v>
          </cell>
          <cell r="BN2020">
            <v>1</v>
          </cell>
          <cell r="BR2020">
            <v>0</v>
          </cell>
          <cell r="DS2020" t="str">
            <v>2+</v>
          </cell>
          <cell r="DW2020">
            <v>0</v>
          </cell>
        </row>
        <row r="2021">
          <cell r="C2021" t="str">
            <v>Georgia, Republic of (Government)</v>
          </cell>
          <cell r="E2021">
            <v>33432392</v>
          </cell>
          <cell r="BN2021">
            <v>1</v>
          </cell>
          <cell r="BR2021">
            <v>0</v>
          </cell>
          <cell r="DS2021" t="str">
            <v>2+</v>
          </cell>
          <cell r="DW2021">
            <v>0</v>
          </cell>
        </row>
        <row r="2022">
          <cell r="C2022" t="str">
            <v>Georgia, Republic of (Government)</v>
          </cell>
          <cell r="E2022">
            <v>17985612</v>
          </cell>
          <cell r="BN2022">
            <v>1</v>
          </cell>
          <cell r="BR2022">
            <v>0</v>
          </cell>
          <cell r="DS2022" t="str">
            <v>2+</v>
          </cell>
          <cell r="DW2022">
            <v>0</v>
          </cell>
        </row>
        <row r="2023">
          <cell r="C2023" t="str">
            <v>Georgia, Republic of (Government)</v>
          </cell>
          <cell r="E2023">
            <v>17667844</v>
          </cell>
          <cell r="BN2023">
            <v>1</v>
          </cell>
          <cell r="BR2023">
            <v>0</v>
          </cell>
          <cell r="DS2023" t="str">
            <v>2+</v>
          </cell>
          <cell r="DW2023">
            <v>0</v>
          </cell>
        </row>
        <row r="2024">
          <cell r="C2024" t="str">
            <v>Georgia, Republic of (Government)</v>
          </cell>
          <cell r="E2024">
            <v>17271158</v>
          </cell>
          <cell r="BN2024">
            <v>1</v>
          </cell>
          <cell r="BR2024">
            <v>0</v>
          </cell>
          <cell r="DS2024" t="str">
            <v>2+</v>
          </cell>
          <cell r="DW2024">
            <v>0</v>
          </cell>
        </row>
        <row r="2025">
          <cell r="C2025" t="str">
            <v>Georgia, Republic of (Government)</v>
          </cell>
          <cell r="E2025">
            <v>17123288</v>
          </cell>
          <cell r="BN2025">
            <v>1</v>
          </cell>
          <cell r="BR2025">
            <v>0</v>
          </cell>
          <cell r="DS2025" t="str">
            <v>2+</v>
          </cell>
          <cell r="DW2025">
            <v>0</v>
          </cell>
        </row>
        <row r="2026">
          <cell r="C2026" t="str">
            <v>Georgia, Republic of (Government)</v>
          </cell>
          <cell r="E2026">
            <v>17035776</v>
          </cell>
          <cell r="BN2026">
            <v>1</v>
          </cell>
          <cell r="BR2026">
            <v>0</v>
          </cell>
          <cell r="DS2026" t="str">
            <v>2+</v>
          </cell>
          <cell r="DW2026">
            <v>0</v>
          </cell>
        </row>
        <row r="2027">
          <cell r="C2027" t="str">
            <v>Georgia, Republic of (Government)</v>
          </cell>
          <cell r="E2027">
            <v>23858214</v>
          </cell>
          <cell r="BN2027">
            <v>1</v>
          </cell>
          <cell r="BR2027">
            <v>0</v>
          </cell>
          <cell r="DS2027" t="str">
            <v>2+</v>
          </cell>
          <cell r="DW2027">
            <v>0</v>
          </cell>
        </row>
        <row r="2028">
          <cell r="C2028" t="str">
            <v>Georgia, Republic of (Government)</v>
          </cell>
          <cell r="E2028">
            <v>9441088</v>
          </cell>
          <cell r="BN2028">
            <v>1</v>
          </cell>
          <cell r="BR2028">
            <v>0</v>
          </cell>
          <cell r="DS2028" t="str">
            <v>2+</v>
          </cell>
          <cell r="DW2028">
            <v>0</v>
          </cell>
        </row>
        <row r="2029">
          <cell r="C2029" t="str">
            <v>Georgia, Republic of (Government)</v>
          </cell>
          <cell r="E2029">
            <v>9317928</v>
          </cell>
          <cell r="BN2029">
            <v>1</v>
          </cell>
          <cell r="BR2029">
            <v>0</v>
          </cell>
          <cell r="DS2029" t="str">
            <v>2+</v>
          </cell>
          <cell r="DW2029">
            <v>0</v>
          </cell>
        </row>
        <row r="2030">
          <cell r="C2030" t="str">
            <v>Georgia, Republic of (Government)</v>
          </cell>
          <cell r="E2030">
            <v>10526316</v>
          </cell>
          <cell r="BN2030">
            <v>1</v>
          </cell>
          <cell r="BR2030">
            <v>0</v>
          </cell>
          <cell r="DS2030" t="str">
            <v>2+</v>
          </cell>
          <cell r="DW2030">
            <v>0</v>
          </cell>
        </row>
        <row r="2031">
          <cell r="C2031" t="str">
            <v>Georgia, Republic of (Government)</v>
          </cell>
          <cell r="E2031">
            <v>10128292</v>
          </cell>
          <cell r="BN2031">
            <v>1</v>
          </cell>
          <cell r="BR2031">
            <v>0</v>
          </cell>
          <cell r="DS2031" t="str">
            <v>2+</v>
          </cell>
          <cell r="DW2031">
            <v>0</v>
          </cell>
        </row>
        <row r="2032">
          <cell r="C2032" t="str">
            <v>Ghana, Republic of (Government)</v>
          </cell>
          <cell r="E2032">
            <v>45000000</v>
          </cell>
          <cell r="BN2032">
            <v>1</v>
          </cell>
          <cell r="BR2032">
            <v>0</v>
          </cell>
          <cell r="DS2032" t="str">
            <v>2+</v>
          </cell>
          <cell r="DW2032">
            <v>0</v>
          </cell>
        </row>
        <row r="2033">
          <cell r="C2033" t="str">
            <v>Ghana, Republic of (Government)</v>
          </cell>
          <cell r="E2033">
            <v>40000000</v>
          </cell>
          <cell r="BN2033">
            <v>1</v>
          </cell>
          <cell r="BR2033">
            <v>0</v>
          </cell>
          <cell r="DS2033" t="str">
            <v>2+</v>
          </cell>
          <cell r="DW2033">
            <v>0</v>
          </cell>
        </row>
        <row r="2034">
          <cell r="C2034" t="str">
            <v>Ghana, Republic of (Government)</v>
          </cell>
          <cell r="E2034">
            <v>29412846</v>
          </cell>
          <cell r="BN2034">
            <v>1</v>
          </cell>
          <cell r="BR2034">
            <v>0</v>
          </cell>
          <cell r="DS2034" t="str">
            <v>2+</v>
          </cell>
          <cell r="DW2034">
            <v>0</v>
          </cell>
        </row>
        <row r="2035">
          <cell r="C2035" t="str">
            <v>Ghana, Republic of (Government)</v>
          </cell>
          <cell r="E2035">
            <v>20415638</v>
          </cell>
          <cell r="BN2035">
            <v>1</v>
          </cell>
          <cell r="BR2035">
            <v>0</v>
          </cell>
          <cell r="DS2035" t="str">
            <v>2+</v>
          </cell>
          <cell r="DW2035">
            <v>0</v>
          </cell>
        </row>
        <row r="2036">
          <cell r="C2036" t="str">
            <v>Ghana, Republic of (Government)</v>
          </cell>
          <cell r="E2036">
            <v>94984208</v>
          </cell>
          <cell r="BN2036">
            <v>1</v>
          </cell>
          <cell r="BR2036">
            <v>0</v>
          </cell>
          <cell r="DS2036" t="str">
            <v>2+</v>
          </cell>
          <cell r="DW2036">
            <v>0</v>
          </cell>
        </row>
        <row r="2037">
          <cell r="C2037" t="str">
            <v>Ghana, Republic of (Government)</v>
          </cell>
          <cell r="E2037">
            <v>64760948</v>
          </cell>
          <cell r="BN2037">
            <v>1</v>
          </cell>
          <cell r="BR2037">
            <v>0</v>
          </cell>
          <cell r="DS2037" t="str">
            <v>2+</v>
          </cell>
          <cell r="DW2037">
            <v>0</v>
          </cell>
        </row>
        <row r="2038">
          <cell r="C2038" t="str">
            <v>Ghana, Republic of (Government)</v>
          </cell>
          <cell r="E2038">
            <v>149280832</v>
          </cell>
          <cell r="BN2038">
            <v>1</v>
          </cell>
          <cell r="BR2038">
            <v>0</v>
          </cell>
          <cell r="DS2038" t="str">
            <v>2+</v>
          </cell>
          <cell r="DW2038">
            <v>0</v>
          </cell>
        </row>
        <row r="2039">
          <cell r="C2039" t="str">
            <v>Ghana, Republic of (Government)</v>
          </cell>
          <cell r="E2039">
            <v>77539936</v>
          </cell>
          <cell r="BN2039">
            <v>1</v>
          </cell>
          <cell r="BR2039">
            <v>0</v>
          </cell>
          <cell r="DS2039" t="str">
            <v>2+</v>
          </cell>
          <cell r="DW2039">
            <v>0</v>
          </cell>
        </row>
        <row r="2040">
          <cell r="C2040" t="str">
            <v>Ghana, Republic of (Government)</v>
          </cell>
          <cell r="E2040">
            <v>188649008</v>
          </cell>
          <cell r="BN2040">
            <v>1</v>
          </cell>
          <cell r="BR2040">
            <v>0</v>
          </cell>
          <cell r="DS2040" t="str">
            <v>2+</v>
          </cell>
          <cell r="DW2040">
            <v>0</v>
          </cell>
        </row>
        <row r="2041">
          <cell r="C2041" t="str">
            <v>Ghana, Republic of (Government)</v>
          </cell>
          <cell r="E2041">
            <v>79446616</v>
          </cell>
          <cell r="BN2041">
            <v>1</v>
          </cell>
          <cell r="BR2041">
            <v>0</v>
          </cell>
          <cell r="DS2041" t="str">
            <v>2+</v>
          </cell>
          <cell r="DW2041">
            <v>0</v>
          </cell>
        </row>
        <row r="2042">
          <cell r="C2042" t="str">
            <v>Ghana, Republic of (Government)</v>
          </cell>
          <cell r="E2042">
            <v>49131940</v>
          </cell>
          <cell r="BN2042">
            <v>1</v>
          </cell>
          <cell r="BR2042">
            <v>0</v>
          </cell>
          <cell r="DS2042" t="str">
            <v>2+</v>
          </cell>
          <cell r="DW2042">
            <v>0</v>
          </cell>
        </row>
        <row r="2043">
          <cell r="C2043" t="str">
            <v>Ghana, Republic of (Government)</v>
          </cell>
          <cell r="E2043">
            <v>75015888</v>
          </cell>
          <cell r="BN2043">
            <v>1</v>
          </cell>
          <cell r="BR2043">
            <v>0</v>
          </cell>
          <cell r="DS2043" t="str">
            <v>2+</v>
          </cell>
          <cell r="DW2043">
            <v>0</v>
          </cell>
        </row>
        <row r="2044">
          <cell r="C2044" t="str">
            <v>Ghana, Republic of (Government)</v>
          </cell>
          <cell r="E2044">
            <v>63028276</v>
          </cell>
          <cell r="BN2044">
            <v>1</v>
          </cell>
          <cell r="BR2044">
            <v>0</v>
          </cell>
          <cell r="DS2044" t="str">
            <v>2+</v>
          </cell>
          <cell r="DW2044">
            <v>0</v>
          </cell>
        </row>
        <row r="2045">
          <cell r="C2045" t="str">
            <v>Ghana, Republic of (Government)</v>
          </cell>
          <cell r="E2045">
            <v>99346408</v>
          </cell>
          <cell r="BN2045">
            <v>1</v>
          </cell>
          <cell r="BR2045">
            <v>0</v>
          </cell>
          <cell r="DS2045" t="str">
            <v>2+</v>
          </cell>
          <cell r="DW2045">
            <v>0</v>
          </cell>
        </row>
        <row r="2046">
          <cell r="C2046" t="str">
            <v>Ghana, Republic of (Government)</v>
          </cell>
          <cell r="E2046">
            <v>67376912</v>
          </cell>
          <cell r="BN2046">
            <v>1</v>
          </cell>
          <cell r="BR2046">
            <v>0</v>
          </cell>
          <cell r="DS2046" t="str">
            <v>2+</v>
          </cell>
          <cell r="DW2046">
            <v>0</v>
          </cell>
        </row>
        <row r="2047">
          <cell r="C2047" t="str">
            <v>Ghana, Republic of (Government)</v>
          </cell>
          <cell r="E2047">
            <v>45691420</v>
          </cell>
          <cell r="BN2047">
            <v>1</v>
          </cell>
          <cell r="BR2047">
            <v>0</v>
          </cell>
          <cell r="DS2047" t="str">
            <v>2+</v>
          </cell>
          <cell r="DW2047">
            <v>0</v>
          </cell>
        </row>
        <row r="2048">
          <cell r="C2048" t="str">
            <v>Ghana, Republic of (Government)</v>
          </cell>
          <cell r="E2048">
            <v>9190502</v>
          </cell>
          <cell r="BN2048">
            <v>1</v>
          </cell>
          <cell r="BR2048">
            <v>0</v>
          </cell>
          <cell r="DS2048" t="str">
            <v>2+</v>
          </cell>
          <cell r="DW2048">
            <v>0</v>
          </cell>
        </row>
        <row r="2049">
          <cell r="C2049" t="str">
            <v>Ghana, Republic of (Government)</v>
          </cell>
          <cell r="E2049">
            <v>92079184</v>
          </cell>
          <cell r="BN2049">
            <v>1</v>
          </cell>
          <cell r="BR2049">
            <v>0</v>
          </cell>
          <cell r="DS2049" t="str">
            <v>2+</v>
          </cell>
          <cell r="DW2049">
            <v>0</v>
          </cell>
        </row>
        <row r="2050">
          <cell r="C2050" t="str">
            <v>Ghana, Republic of (Government)</v>
          </cell>
          <cell r="E2050">
            <v>208882976</v>
          </cell>
          <cell r="BN2050">
            <v>1</v>
          </cell>
          <cell r="BR2050">
            <v>0</v>
          </cell>
          <cell r="DS2050" t="str">
            <v>2+</v>
          </cell>
          <cell r="DW2050">
            <v>0</v>
          </cell>
        </row>
        <row r="2051">
          <cell r="C2051" t="str">
            <v>Ghana, Republic of (Government)</v>
          </cell>
          <cell r="E2051">
            <v>121727424</v>
          </cell>
          <cell r="BN2051">
            <v>1</v>
          </cell>
          <cell r="BR2051">
            <v>0</v>
          </cell>
          <cell r="DS2051" t="str">
            <v>2+</v>
          </cell>
          <cell r="DW2051">
            <v>0</v>
          </cell>
        </row>
        <row r="2052">
          <cell r="C2052" t="str">
            <v>Ghana, Republic of (Government)</v>
          </cell>
          <cell r="E2052">
            <v>94425432</v>
          </cell>
          <cell r="BN2052">
            <v>1</v>
          </cell>
          <cell r="BR2052">
            <v>0</v>
          </cell>
          <cell r="DS2052" t="str">
            <v>2+</v>
          </cell>
          <cell r="DW2052">
            <v>0</v>
          </cell>
        </row>
        <row r="2053">
          <cell r="C2053" t="str">
            <v>Ghana, Republic of (Government)</v>
          </cell>
          <cell r="E2053">
            <v>115834952</v>
          </cell>
          <cell r="BN2053">
            <v>1</v>
          </cell>
          <cell r="BR2053">
            <v>0</v>
          </cell>
          <cell r="DS2053" t="str">
            <v>2+</v>
          </cell>
          <cell r="DW2053">
            <v>0</v>
          </cell>
        </row>
        <row r="2054">
          <cell r="C2054" t="str">
            <v>Ghana, Republic of (Government)</v>
          </cell>
          <cell r="E2054">
            <v>29197080</v>
          </cell>
          <cell r="BN2054">
            <v>1</v>
          </cell>
          <cell r="BR2054">
            <v>0</v>
          </cell>
          <cell r="DS2054" t="str">
            <v>2+</v>
          </cell>
          <cell r="DW2054">
            <v>0</v>
          </cell>
        </row>
        <row r="2055">
          <cell r="C2055" t="str">
            <v>Ghana, Republic of (Government)</v>
          </cell>
          <cell r="E2055">
            <v>17605634</v>
          </cell>
          <cell r="BN2055">
            <v>1</v>
          </cell>
          <cell r="BR2055">
            <v>0</v>
          </cell>
          <cell r="DS2055" t="str">
            <v>2+</v>
          </cell>
          <cell r="DW2055">
            <v>0</v>
          </cell>
        </row>
        <row r="2056">
          <cell r="C2056" t="str">
            <v>Ghana, Republic of (Government)</v>
          </cell>
          <cell r="E2056">
            <v>79705728</v>
          </cell>
          <cell r="BN2056">
            <v>1</v>
          </cell>
          <cell r="BR2056">
            <v>0</v>
          </cell>
          <cell r="DS2056" t="str">
            <v>2+</v>
          </cell>
          <cell r="DW2056">
            <v>0</v>
          </cell>
        </row>
        <row r="2057">
          <cell r="C2057" t="str">
            <v>Ghana, Republic of (Government)</v>
          </cell>
          <cell r="E2057">
            <v>29858482</v>
          </cell>
          <cell r="BN2057">
            <v>1</v>
          </cell>
          <cell r="BR2057">
            <v>0</v>
          </cell>
          <cell r="DS2057" t="str">
            <v>2+</v>
          </cell>
          <cell r="DW2057">
            <v>0</v>
          </cell>
        </row>
        <row r="2058">
          <cell r="C2058" t="str">
            <v>Ghana, Republic of (Government)</v>
          </cell>
          <cell r="E2058">
            <v>62915824</v>
          </cell>
          <cell r="BN2058">
            <v>1</v>
          </cell>
          <cell r="BR2058">
            <v>0</v>
          </cell>
          <cell r="DS2058" t="str">
            <v>2+</v>
          </cell>
          <cell r="DW2058">
            <v>0</v>
          </cell>
        </row>
        <row r="2059">
          <cell r="C2059" t="str">
            <v>Ghana, Republic of (Government)</v>
          </cell>
          <cell r="E2059">
            <v>92670696</v>
          </cell>
          <cell r="BN2059">
            <v>1</v>
          </cell>
          <cell r="BR2059">
            <v>0</v>
          </cell>
          <cell r="DS2059" t="str">
            <v>2+</v>
          </cell>
          <cell r="DW2059">
            <v>0</v>
          </cell>
        </row>
        <row r="2060">
          <cell r="C2060" t="str">
            <v>Ghana, Republic of (Government)</v>
          </cell>
          <cell r="E2060">
            <v>113208728</v>
          </cell>
          <cell r="BN2060">
            <v>1</v>
          </cell>
          <cell r="BR2060">
            <v>0</v>
          </cell>
          <cell r="DS2060" t="str">
            <v>2+</v>
          </cell>
          <cell r="DW2060">
            <v>0</v>
          </cell>
        </row>
        <row r="2061">
          <cell r="C2061" t="str">
            <v>Ghana, Republic of (Government)</v>
          </cell>
          <cell r="E2061">
            <v>104225352</v>
          </cell>
          <cell r="BN2061">
            <v>1</v>
          </cell>
          <cell r="BR2061">
            <v>0</v>
          </cell>
          <cell r="DS2061" t="str">
            <v>2+</v>
          </cell>
          <cell r="DW2061">
            <v>0</v>
          </cell>
        </row>
        <row r="2062">
          <cell r="C2062" t="str">
            <v>Ghana, Republic of (Government)</v>
          </cell>
          <cell r="E2062">
            <v>104792752</v>
          </cell>
          <cell r="BN2062">
            <v>1</v>
          </cell>
          <cell r="BR2062">
            <v>0</v>
          </cell>
          <cell r="DS2062" t="str">
            <v>2+</v>
          </cell>
          <cell r="DW2062">
            <v>0</v>
          </cell>
        </row>
        <row r="2063">
          <cell r="C2063" t="str">
            <v>Greece, Republic of (Government)</v>
          </cell>
          <cell r="E2063">
            <v>2852999936</v>
          </cell>
          <cell r="BN2063">
            <v>0</v>
          </cell>
          <cell r="BR2063">
            <v>1</v>
          </cell>
          <cell r="DS2063" t="str">
            <v>2+</v>
          </cell>
          <cell r="DW2063">
            <v>1</v>
          </cell>
        </row>
        <row r="2064">
          <cell r="C2064" t="str">
            <v>Greece, Republic of (Government)</v>
          </cell>
          <cell r="E2064">
            <v>2787749888</v>
          </cell>
          <cell r="BN2064">
            <v>0</v>
          </cell>
          <cell r="BR2064">
            <v>1</v>
          </cell>
          <cell r="DS2064" t="str">
            <v>1-2</v>
          </cell>
          <cell r="DW2064">
            <v>1</v>
          </cell>
        </row>
        <row r="2065">
          <cell r="C2065" t="str">
            <v>Greece, Republic of (Government)</v>
          </cell>
          <cell r="E2065">
            <v>2821499904</v>
          </cell>
          <cell r="BN2065">
            <v>0</v>
          </cell>
          <cell r="BR2065">
            <v>1</v>
          </cell>
          <cell r="DS2065" t="str">
            <v>2+</v>
          </cell>
          <cell r="DW2065">
            <v>1</v>
          </cell>
        </row>
        <row r="2066">
          <cell r="C2066" t="str">
            <v>Greece, Republic of (Government)</v>
          </cell>
          <cell r="E2066">
            <v>1654649984</v>
          </cell>
          <cell r="BN2066">
            <v>0</v>
          </cell>
          <cell r="BR2066">
            <v>1</v>
          </cell>
          <cell r="DS2066" t="str">
            <v>1-2</v>
          </cell>
          <cell r="DW2066">
            <v>1</v>
          </cell>
        </row>
        <row r="2067">
          <cell r="C2067" t="str">
            <v>Guinea-Bissau, Republic of (Government)</v>
          </cell>
          <cell r="E2067">
            <v>283048</v>
          </cell>
          <cell r="BN2067">
            <v>1</v>
          </cell>
          <cell r="BR2067">
            <v>0</v>
          </cell>
          <cell r="DS2067" t="str">
            <v>2+</v>
          </cell>
          <cell r="DW2067">
            <v>0</v>
          </cell>
        </row>
        <row r="2068">
          <cell r="C2068" t="str">
            <v>Guinea-Bissau, Republic of (Government)</v>
          </cell>
          <cell r="E2068">
            <v>471799.28125</v>
          </cell>
          <cell r="BN2068">
            <v>1</v>
          </cell>
          <cell r="BR2068">
            <v>0</v>
          </cell>
          <cell r="DS2068" t="str">
            <v>2+</v>
          </cell>
          <cell r="DW2068">
            <v>0</v>
          </cell>
        </row>
        <row r="2069">
          <cell r="C2069" t="str">
            <v>Guinea-Bissau, Republic of (Government)</v>
          </cell>
          <cell r="E2069">
            <v>304161.75</v>
          </cell>
          <cell r="BN2069">
            <v>1</v>
          </cell>
          <cell r="BR2069">
            <v>0</v>
          </cell>
          <cell r="DS2069" t="str">
            <v>2+</v>
          </cell>
          <cell r="DW2069">
            <v>0</v>
          </cell>
        </row>
        <row r="2070">
          <cell r="C2070" t="str">
            <v>Guinea-Bissau, Republic of (Government)</v>
          </cell>
          <cell r="E2070">
            <v>169792.3125</v>
          </cell>
          <cell r="BN2070">
            <v>1</v>
          </cell>
          <cell r="BR2070">
            <v>0</v>
          </cell>
          <cell r="DS2070" t="str">
            <v>2+</v>
          </cell>
          <cell r="DW2070">
            <v>0</v>
          </cell>
        </row>
        <row r="2071">
          <cell r="C2071" t="str">
            <v>Guinea-Bissau, Republic of (Government)</v>
          </cell>
          <cell r="E2071">
            <v>710441.3125</v>
          </cell>
          <cell r="BN2071">
            <v>1</v>
          </cell>
          <cell r="BR2071">
            <v>0</v>
          </cell>
          <cell r="DS2071" t="str">
            <v>2+</v>
          </cell>
          <cell r="DW2071">
            <v>0</v>
          </cell>
        </row>
        <row r="2072">
          <cell r="C2072" t="str">
            <v>Guinea-Bissau, Republic of (Government)</v>
          </cell>
          <cell r="E2072">
            <v>443487.625</v>
          </cell>
          <cell r="BN2072">
            <v>1</v>
          </cell>
          <cell r="BR2072">
            <v>0</v>
          </cell>
          <cell r="DS2072" t="str">
            <v>2+</v>
          </cell>
          <cell r="DW2072">
            <v>0</v>
          </cell>
        </row>
        <row r="2073">
          <cell r="C2073" t="str">
            <v>Hong Kong, Special Administrative Region of People's Republic of China (Governme</v>
          </cell>
          <cell r="E2073">
            <v>509917888</v>
          </cell>
          <cell r="BN2073">
            <v>0</v>
          </cell>
          <cell r="BR2073">
            <v>0</v>
          </cell>
          <cell r="DS2073" t="str">
            <v>1-2</v>
          </cell>
          <cell r="DW2073">
            <v>0</v>
          </cell>
        </row>
        <row r="2074">
          <cell r="C2074" t="str">
            <v>Hong Kong, Special Administrative Region of People's Republic of China (Governme</v>
          </cell>
          <cell r="E2074">
            <v>318499744</v>
          </cell>
          <cell r="BN2074">
            <v>0</v>
          </cell>
          <cell r="BR2074">
            <v>0</v>
          </cell>
          <cell r="DS2074" t="str">
            <v>1-2</v>
          </cell>
          <cell r="DW2074">
            <v>0</v>
          </cell>
        </row>
        <row r="2075">
          <cell r="C2075" t="str">
            <v>Hong Kong, Special Administrative Region of People's Republic of China (Governme</v>
          </cell>
          <cell r="E2075">
            <v>319411264</v>
          </cell>
          <cell r="BN2075">
            <v>0</v>
          </cell>
          <cell r="BR2075">
            <v>0</v>
          </cell>
          <cell r="DS2075" t="str">
            <v>1-2</v>
          </cell>
          <cell r="DW2075">
            <v>0</v>
          </cell>
        </row>
        <row r="2076">
          <cell r="C2076" t="str">
            <v>Hong Kong, Special Administrative Region of People's Republic of China (Governme</v>
          </cell>
          <cell r="E2076">
            <v>510041440</v>
          </cell>
          <cell r="BN2076">
            <v>0</v>
          </cell>
          <cell r="BR2076">
            <v>0</v>
          </cell>
          <cell r="DS2076" t="str">
            <v>1-2</v>
          </cell>
          <cell r="DW2076">
            <v>0</v>
          </cell>
        </row>
        <row r="2077">
          <cell r="C2077" t="str">
            <v>Hong Kong Special Administrative Region Government</v>
          </cell>
          <cell r="E2077">
            <v>191258224</v>
          </cell>
          <cell r="BN2077">
            <v>0</v>
          </cell>
          <cell r="BR2077">
            <v>0</v>
          </cell>
          <cell r="DS2077" t="str">
            <v>2+</v>
          </cell>
          <cell r="DW2077">
            <v>0</v>
          </cell>
        </row>
        <row r="2078">
          <cell r="C2078" t="str">
            <v>Hong Kong Special Administrative Region Government</v>
          </cell>
          <cell r="E2078">
            <v>191938576</v>
          </cell>
          <cell r="BN2078">
            <v>0</v>
          </cell>
          <cell r="BR2078">
            <v>0</v>
          </cell>
          <cell r="DS2078" t="str">
            <v>1-2</v>
          </cell>
          <cell r="DW2078">
            <v>0</v>
          </cell>
        </row>
        <row r="2079">
          <cell r="C2079" t="str">
            <v>Hong Kong Special Administrative Region Government</v>
          </cell>
          <cell r="E2079">
            <v>152885712</v>
          </cell>
          <cell r="BN2079">
            <v>0</v>
          </cell>
          <cell r="BR2079">
            <v>0</v>
          </cell>
          <cell r="DS2079" t="str">
            <v>1-2</v>
          </cell>
          <cell r="DW2079">
            <v>0</v>
          </cell>
        </row>
        <row r="2080">
          <cell r="C2080" t="str">
            <v>Hong Kong Special Administrative Region Government</v>
          </cell>
          <cell r="E2080">
            <v>76435072</v>
          </cell>
          <cell r="BN2080">
            <v>0</v>
          </cell>
          <cell r="BR2080">
            <v>0</v>
          </cell>
          <cell r="DS2080" t="str">
            <v>2+</v>
          </cell>
          <cell r="DW2080">
            <v>0</v>
          </cell>
        </row>
        <row r="2081">
          <cell r="C2081" t="str">
            <v>Hong Kong Special Administrative Region Government</v>
          </cell>
          <cell r="E2081">
            <v>102249488</v>
          </cell>
          <cell r="BN2081">
            <v>0</v>
          </cell>
          <cell r="BR2081">
            <v>0</v>
          </cell>
          <cell r="DS2081" t="str">
            <v>1-2</v>
          </cell>
          <cell r="DW2081">
            <v>0</v>
          </cell>
        </row>
        <row r="2082">
          <cell r="C2082" t="str">
            <v>Hong Kong Special Administrative Region Government</v>
          </cell>
          <cell r="E2082">
            <v>152872080</v>
          </cell>
          <cell r="BN2082">
            <v>0</v>
          </cell>
          <cell r="BR2082">
            <v>0</v>
          </cell>
          <cell r="DS2082" t="str">
            <v>1-2</v>
          </cell>
          <cell r="DW2082">
            <v>0</v>
          </cell>
        </row>
        <row r="2083">
          <cell r="C2083" t="str">
            <v>China, People's Republic of (Government)</v>
          </cell>
          <cell r="E2083">
            <v>574796288</v>
          </cell>
          <cell r="BN2083">
            <v>1</v>
          </cell>
          <cell r="BR2083">
            <v>0</v>
          </cell>
          <cell r="DS2083" t="str">
            <v>2+</v>
          </cell>
          <cell r="DW2083">
            <v>0</v>
          </cell>
        </row>
        <row r="2084">
          <cell r="C2084" t="str">
            <v>China, People's Republic of (Government)</v>
          </cell>
          <cell r="E2084">
            <v>549299328</v>
          </cell>
          <cell r="BN2084">
            <v>1</v>
          </cell>
          <cell r="BR2084">
            <v>0</v>
          </cell>
          <cell r="DS2084" t="str">
            <v>2+</v>
          </cell>
          <cell r="DW2084">
            <v>0</v>
          </cell>
        </row>
        <row r="2085">
          <cell r="C2085" t="str">
            <v>China, People's Republic of (Government)</v>
          </cell>
          <cell r="E2085">
            <v>497809632</v>
          </cell>
          <cell r="BN2085">
            <v>1</v>
          </cell>
          <cell r="BR2085">
            <v>0</v>
          </cell>
          <cell r="DS2085" t="str">
            <v>2+</v>
          </cell>
          <cell r="DW2085">
            <v>0</v>
          </cell>
        </row>
        <row r="2086">
          <cell r="C2086" t="str">
            <v>China, People's Republic of (Government)</v>
          </cell>
          <cell r="E2086">
            <v>152793952</v>
          </cell>
          <cell r="BN2086">
            <v>1</v>
          </cell>
          <cell r="BR2086">
            <v>0</v>
          </cell>
          <cell r="DS2086" t="str">
            <v>2+</v>
          </cell>
          <cell r="DW2086">
            <v>0</v>
          </cell>
        </row>
        <row r="2087">
          <cell r="C2087" t="str">
            <v>China, People's Republic of (Government)</v>
          </cell>
          <cell r="E2087">
            <v>152770368</v>
          </cell>
          <cell r="BN2087">
            <v>1</v>
          </cell>
          <cell r="BR2087">
            <v>0</v>
          </cell>
          <cell r="DS2087" t="str">
            <v>2+</v>
          </cell>
          <cell r="DW2087">
            <v>0</v>
          </cell>
        </row>
        <row r="2088">
          <cell r="C2088" t="str">
            <v>China, People's Republic of (Government)</v>
          </cell>
          <cell r="E2088">
            <v>213346992</v>
          </cell>
          <cell r="BN2088">
            <v>1</v>
          </cell>
          <cell r="BR2088">
            <v>0</v>
          </cell>
          <cell r="DS2088" t="str">
            <v>2+</v>
          </cell>
          <cell r="DW2088">
            <v>0</v>
          </cell>
        </row>
        <row r="2089">
          <cell r="C2089" t="str">
            <v>Hong Kong Special Administrative Region Government</v>
          </cell>
          <cell r="E2089">
            <v>152989024</v>
          </cell>
          <cell r="BN2089">
            <v>0</v>
          </cell>
          <cell r="BR2089">
            <v>0</v>
          </cell>
          <cell r="DS2089" t="str">
            <v>1-2</v>
          </cell>
          <cell r="DW2089">
            <v>0</v>
          </cell>
        </row>
        <row r="2090">
          <cell r="C2090" t="str">
            <v>Hong Kong Special Administrative Region Government</v>
          </cell>
          <cell r="E2090">
            <v>153364432</v>
          </cell>
          <cell r="BN2090">
            <v>0</v>
          </cell>
          <cell r="BR2090">
            <v>0</v>
          </cell>
          <cell r="DS2090" t="str">
            <v>1-2</v>
          </cell>
          <cell r="DW2090">
            <v>0</v>
          </cell>
        </row>
        <row r="2091">
          <cell r="C2091" t="str">
            <v>Croatia, Republic of (Government)</v>
          </cell>
          <cell r="E2091">
            <v>570600000</v>
          </cell>
          <cell r="BN2091">
            <v>1</v>
          </cell>
          <cell r="BR2091">
            <v>0</v>
          </cell>
          <cell r="DS2091" t="str">
            <v>0-1</v>
          </cell>
          <cell r="DW2091">
            <v>0</v>
          </cell>
        </row>
        <row r="2092">
          <cell r="C2092" t="str">
            <v>Croatia, Republic of (Government)</v>
          </cell>
          <cell r="E2092">
            <v>517797440</v>
          </cell>
          <cell r="BN2092">
            <v>1</v>
          </cell>
          <cell r="BR2092">
            <v>0</v>
          </cell>
          <cell r="DS2092" t="str">
            <v>0-1</v>
          </cell>
          <cell r="DW2092">
            <v>0</v>
          </cell>
        </row>
        <row r="2093">
          <cell r="C2093" t="str">
            <v>Croatia, Republic of (Government)</v>
          </cell>
          <cell r="E2093">
            <v>765731968</v>
          </cell>
          <cell r="BN2093">
            <v>1</v>
          </cell>
          <cell r="BR2093">
            <v>0</v>
          </cell>
          <cell r="DS2093" t="str">
            <v>NA</v>
          </cell>
          <cell r="DW2093">
            <v>0</v>
          </cell>
        </row>
        <row r="2094">
          <cell r="C2094" t="str">
            <v>Croatia, Republic of (Government)</v>
          </cell>
          <cell r="E2094">
            <v>1109565952</v>
          </cell>
          <cell r="BN2094">
            <v>1</v>
          </cell>
          <cell r="BR2094">
            <v>0</v>
          </cell>
          <cell r="DS2094" t="str">
            <v>1-2</v>
          </cell>
          <cell r="DW2094">
            <v>0</v>
          </cell>
        </row>
        <row r="2095">
          <cell r="C2095" t="str">
            <v>Croatia, Republic of (Government)</v>
          </cell>
          <cell r="E2095">
            <v>1188602112</v>
          </cell>
          <cell r="BN2095">
            <v>1</v>
          </cell>
          <cell r="BR2095">
            <v>0</v>
          </cell>
          <cell r="DS2095" t="str">
            <v>0-1</v>
          </cell>
          <cell r="DW2095">
            <v>0</v>
          </cell>
        </row>
        <row r="2096">
          <cell r="C2096" t="str">
            <v>Hungary (Government)</v>
          </cell>
          <cell r="E2096">
            <v>784803.4375</v>
          </cell>
          <cell r="BN2096">
            <v>1</v>
          </cell>
          <cell r="BR2096">
            <v>0</v>
          </cell>
          <cell r="DS2096" t="str">
            <v>NA</v>
          </cell>
          <cell r="DW2096">
            <v>1</v>
          </cell>
        </row>
        <row r="2097">
          <cell r="C2097" t="str">
            <v>Hungary (Government)</v>
          </cell>
          <cell r="E2097">
            <v>55332.42578125</v>
          </cell>
          <cell r="BN2097">
            <v>1</v>
          </cell>
          <cell r="BR2097">
            <v>0</v>
          </cell>
          <cell r="DS2097" t="str">
            <v>NA</v>
          </cell>
          <cell r="DW2097">
            <v>1</v>
          </cell>
        </row>
        <row r="2098">
          <cell r="C2098" t="str">
            <v>Hungary (Government)</v>
          </cell>
          <cell r="E2098">
            <v>53958748</v>
          </cell>
          <cell r="BN2098">
            <v>1</v>
          </cell>
          <cell r="BR2098">
            <v>0</v>
          </cell>
          <cell r="DS2098" t="str">
            <v>NA</v>
          </cell>
          <cell r="DW2098">
            <v>1</v>
          </cell>
        </row>
        <row r="2099">
          <cell r="C2099" t="str">
            <v>Hungary (Government)</v>
          </cell>
          <cell r="E2099">
            <v>2541707.75</v>
          </cell>
          <cell r="BN2099">
            <v>1</v>
          </cell>
          <cell r="BR2099">
            <v>0</v>
          </cell>
          <cell r="DS2099" t="str">
            <v>NA</v>
          </cell>
          <cell r="DW2099">
            <v>1</v>
          </cell>
        </row>
        <row r="2100">
          <cell r="C2100" t="str">
            <v>Hungary (Government)</v>
          </cell>
          <cell r="E2100">
            <v>34024.47265625</v>
          </cell>
          <cell r="BN2100">
            <v>1</v>
          </cell>
          <cell r="BR2100">
            <v>0</v>
          </cell>
          <cell r="DS2100" t="str">
            <v>NA</v>
          </cell>
          <cell r="DW2100">
            <v>1</v>
          </cell>
        </row>
        <row r="2101">
          <cell r="C2101" t="str">
            <v>Hungary (Government)</v>
          </cell>
          <cell r="E2101">
            <v>89158.90625</v>
          </cell>
          <cell r="BN2101">
            <v>1</v>
          </cell>
          <cell r="BR2101">
            <v>0</v>
          </cell>
          <cell r="DS2101" t="str">
            <v>NA</v>
          </cell>
          <cell r="DW2101">
            <v>1</v>
          </cell>
        </row>
        <row r="2102">
          <cell r="C2102" t="str">
            <v>Hungary (Government)</v>
          </cell>
          <cell r="E2102">
            <v>126791.65625</v>
          </cell>
          <cell r="BN2102">
            <v>1</v>
          </cell>
          <cell r="BR2102">
            <v>0</v>
          </cell>
          <cell r="DS2102" t="str">
            <v>NA</v>
          </cell>
          <cell r="DW2102">
            <v>1</v>
          </cell>
        </row>
        <row r="2103">
          <cell r="C2103" t="str">
            <v>Hungary (Government)</v>
          </cell>
          <cell r="E2103">
            <v>21560222</v>
          </cell>
          <cell r="BN2103">
            <v>1</v>
          </cell>
          <cell r="BR2103">
            <v>0</v>
          </cell>
          <cell r="DS2103" t="str">
            <v>NA</v>
          </cell>
          <cell r="DW2103">
            <v>1</v>
          </cell>
        </row>
        <row r="2104">
          <cell r="C2104" t="str">
            <v>Hungary (Government)</v>
          </cell>
          <cell r="E2104">
            <v>2451493.5</v>
          </cell>
          <cell r="BN2104">
            <v>1</v>
          </cell>
          <cell r="BR2104">
            <v>0</v>
          </cell>
          <cell r="DS2104" t="str">
            <v>2+</v>
          </cell>
          <cell r="DW2104">
            <v>1</v>
          </cell>
        </row>
        <row r="2105">
          <cell r="C2105" t="str">
            <v>Hungary (Government)</v>
          </cell>
          <cell r="E2105">
            <v>108735.5546875</v>
          </cell>
          <cell r="BN2105">
            <v>1</v>
          </cell>
          <cell r="BR2105">
            <v>0</v>
          </cell>
          <cell r="DS2105" t="str">
            <v>NA</v>
          </cell>
          <cell r="DW2105">
            <v>1</v>
          </cell>
        </row>
        <row r="2106">
          <cell r="C2106" t="str">
            <v>Hungary (Government)</v>
          </cell>
          <cell r="E2106">
            <v>36712.48828125</v>
          </cell>
          <cell r="BN2106">
            <v>1</v>
          </cell>
          <cell r="BR2106">
            <v>0</v>
          </cell>
          <cell r="DS2106" t="str">
            <v>NA</v>
          </cell>
          <cell r="DW2106">
            <v>1</v>
          </cell>
        </row>
        <row r="2107">
          <cell r="C2107" t="str">
            <v>Hungary (Government)</v>
          </cell>
          <cell r="E2107">
            <v>83248.421875</v>
          </cell>
          <cell r="BN2107">
            <v>1</v>
          </cell>
          <cell r="BR2107">
            <v>0</v>
          </cell>
          <cell r="DS2107" t="str">
            <v>NA</v>
          </cell>
          <cell r="DW2107">
            <v>1</v>
          </cell>
        </row>
        <row r="2108">
          <cell r="C2108" t="str">
            <v>Hungary (Government)</v>
          </cell>
          <cell r="E2108">
            <v>69161160</v>
          </cell>
          <cell r="BN2108">
            <v>1</v>
          </cell>
          <cell r="BR2108">
            <v>0</v>
          </cell>
          <cell r="DS2108" t="str">
            <v>2+</v>
          </cell>
          <cell r="DW2108">
            <v>1</v>
          </cell>
        </row>
        <row r="2109">
          <cell r="C2109" t="str">
            <v>Hungary (Government)</v>
          </cell>
          <cell r="E2109">
            <v>72804008</v>
          </cell>
          <cell r="BN2109">
            <v>1</v>
          </cell>
          <cell r="BR2109">
            <v>0</v>
          </cell>
          <cell r="DS2109" t="str">
            <v>2+</v>
          </cell>
          <cell r="DW2109">
            <v>1</v>
          </cell>
        </row>
        <row r="2110">
          <cell r="C2110" t="str">
            <v>Hungary (Government)</v>
          </cell>
          <cell r="E2110">
            <v>184653.328125</v>
          </cell>
          <cell r="BN2110">
            <v>1</v>
          </cell>
          <cell r="BR2110">
            <v>0</v>
          </cell>
          <cell r="DS2110" t="str">
            <v>2+</v>
          </cell>
          <cell r="DW2110">
            <v>1</v>
          </cell>
        </row>
        <row r="2111">
          <cell r="C2111" t="str">
            <v>Hungary (Government)</v>
          </cell>
          <cell r="E2111">
            <v>70648912</v>
          </cell>
          <cell r="BN2111">
            <v>1</v>
          </cell>
          <cell r="BR2111">
            <v>0</v>
          </cell>
          <cell r="DS2111" t="str">
            <v>2+</v>
          </cell>
          <cell r="DW2111">
            <v>1</v>
          </cell>
        </row>
        <row r="2112">
          <cell r="C2112" t="str">
            <v>Hungary (Government)</v>
          </cell>
          <cell r="E2112">
            <v>71929512</v>
          </cell>
          <cell r="BN2112">
            <v>1</v>
          </cell>
          <cell r="BR2112">
            <v>0</v>
          </cell>
          <cell r="DS2112" t="str">
            <v>2+</v>
          </cell>
          <cell r="DW2112">
            <v>1</v>
          </cell>
        </row>
        <row r="2113">
          <cell r="C2113" t="str">
            <v>Hungary (Government)</v>
          </cell>
          <cell r="E2113">
            <v>356018.3125</v>
          </cell>
          <cell r="BN2113">
            <v>1</v>
          </cell>
          <cell r="BR2113">
            <v>0</v>
          </cell>
          <cell r="DS2113" t="str">
            <v>NA</v>
          </cell>
          <cell r="DW2113">
            <v>1</v>
          </cell>
        </row>
        <row r="2114">
          <cell r="C2114" t="str">
            <v>Hungary (Government)</v>
          </cell>
          <cell r="E2114">
            <v>70239896</v>
          </cell>
          <cell r="BN2114">
            <v>1</v>
          </cell>
          <cell r="BR2114">
            <v>0</v>
          </cell>
          <cell r="DS2114" t="str">
            <v>2+</v>
          </cell>
          <cell r="DW2114">
            <v>1</v>
          </cell>
        </row>
        <row r="2115">
          <cell r="C2115" t="str">
            <v>Hungary (Government)</v>
          </cell>
          <cell r="E2115">
            <v>70353176</v>
          </cell>
          <cell r="BN2115">
            <v>1</v>
          </cell>
          <cell r="BR2115">
            <v>0</v>
          </cell>
          <cell r="DS2115" t="str">
            <v>2+</v>
          </cell>
          <cell r="DW2115">
            <v>1</v>
          </cell>
        </row>
        <row r="2116">
          <cell r="C2116" t="str">
            <v>Hungary (Government)</v>
          </cell>
          <cell r="E2116">
            <v>226327.375</v>
          </cell>
          <cell r="BN2116">
            <v>1</v>
          </cell>
          <cell r="BR2116">
            <v>0</v>
          </cell>
          <cell r="DS2116" t="str">
            <v>2+</v>
          </cell>
          <cell r="DW2116">
            <v>1</v>
          </cell>
        </row>
        <row r="2117">
          <cell r="C2117" t="str">
            <v>Hungary (Government)</v>
          </cell>
          <cell r="E2117">
            <v>70195104</v>
          </cell>
          <cell r="BN2117">
            <v>1</v>
          </cell>
          <cell r="BR2117">
            <v>0</v>
          </cell>
          <cell r="DS2117" t="str">
            <v>2+</v>
          </cell>
          <cell r="DW2117">
            <v>1</v>
          </cell>
        </row>
        <row r="2118">
          <cell r="C2118" t="str">
            <v>Hungary (Government)</v>
          </cell>
          <cell r="E2118">
            <v>31232614</v>
          </cell>
          <cell r="BN2118">
            <v>1</v>
          </cell>
          <cell r="BR2118">
            <v>0</v>
          </cell>
          <cell r="DS2118" t="str">
            <v>2+</v>
          </cell>
          <cell r="DW2118">
            <v>1</v>
          </cell>
        </row>
        <row r="2119">
          <cell r="C2119" t="str">
            <v>Hungary (Government)</v>
          </cell>
          <cell r="E2119">
            <v>68399456</v>
          </cell>
          <cell r="BN2119">
            <v>1</v>
          </cell>
          <cell r="BR2119">
            <v>0</v>
          </cell>
          <cell r="DS2119" t="str">
            <v>2+</v>
          </cell>
          <cell r="DW2119">
            <v>1</v>
          </cell>
        </row>
        <row r="2120">
          <cell r="C2120" t="str">
            <v>Hungary (Government)</v>
          </cell>
          <cell r="E2120">
            <v>113511.28125</v>
          </cell>
          <cell r="BN2120">
            <v>1</v>
          </cell>
          <cell r="BR2120">
            <v>0</v>
          </cell>
          <cell r="DS2120" t="str">
            <v>2+</v>
          </cell>
          <cell r="DW2120">
            <v>1</v>
          </cell>
        </row>
        <row r="2121">
          <cell r="C2121" t="str">
            <v>Hungary (Government)</v>
          </cell>
          <cell r="E2121">
            <v>69798280</v>
          </cell>
          <cell r="BN2121">
            <v>1</v>
          </cell>
          <cell r="BR2121">
            <v>0</v>
          </cell>
          <cell r="DS2121" t="str">
            <v>2+</v>
          </cell>
          <cell r="DW2121">
            <v>1</v>
          </cell>
        </row>
        <row r="2122">
          <cell r="C2122" t="str">
            <v>Hungary (Government)</v>
          </cell>
          <cell r="E2122">
            <v>64279760</v>
          </cell>
          <cell r="BN2122">
            <v>1</v>
          </cell>
          <cell r="BR2122">
            <v>0</v>
          </cell>
          <cell r="DS2122" t="str">
            <v>2+</v>
          </cell>
          <cell r="DW2122">
            <v>1</v>
          </cell>
        </row>
        <row r="2123">
          <cell r="C2123" t="str">
            <v>Hungary (Government)</v>
          </cell>
          <cell r="E2123">
            <v>866105.375</v>
          </cell>
          <cell r="BN2123">
            <v>1</v>
          </cell>
          <cell r="BR2123">
            <v>0</v>
          </cell>
          <cell r="DS2123" t="str">
            <v>2+</v>
          </cell>
          <cell r="DW2123">
            <v>1</v>
          </cell>
        </row>
        <row r="2124">
          <cell r="C2124" t="str">
            <v>Hungary (Government)</v>
          </cell>
          <cell r="E2124">
            <v>33270260</v>
          </cell>
          <cell r="BN2124">
            <v>1</v>
          </cell>
          <cell r="BR2124">
            <v>0</v>
          </cell>
          <cell r="DS2124" t="str">
            <v>2+</v>
          </cell>
          <cell r="DW2124">
            <v>1</v>
          </cell>
        </row>
        <row r="2125">
          <cell r="C2125" t="str">
            <v>Hungary (Government)</v>
          </cell>
          <cell r="E2125">
            <v>37834492</v>
          </cell>
          <cell r="BN2125">
            <v>1</v>
          </cell>
          <cell r="BR2125">
            <v>0</v>
          </cell>
          <cell r="DS2125" t="str">
            <v>2+</v>
          </cell>
          <cell r="DW2125">
            <v>1</v>
          </cell>
        </row>
        <row r="2126">
          <cell r="C2126" t="str">
            <v>Hungary (Government)</v>
          </cell>
          <cell r="E2126">
            <v>59878548</v>
          </cell>
          <cell r="BN2126">
            <v>1</v>
          </cell>
          <cell r="BR2126">
            <v>0</v>
          </cell>
          <cell r="DS2126" t="str">
            <v>1-2</v>
          </cell>
          <cell r="DW2126">
            <v>1</v>
          </cell>
        </row>
        <row r="2127">
          <cell r="C2127" t="str">
            <v>Hungary (Government)</v>
          </cell>
          <cell r="E2127">
            <v>68500192</v>
          </cell>
          <cell r="BN2127">
            <v>1</v>
          </cell>
          <cell r="BR2127">
            <v>0</v>
          </cell>
          <cell r="DS2127" t="str">
            <v>1-2</v>
          </cell>
          <cell r="DW2127">
            <v>1</v>
          </cell>
        </row>
        <row r="2128">
          <cell r="C2128" t="str">
            <v>Hungary (Government)</v>
          </cell>
          <cell r="E2128">
            <v>320011.9375</v>
          </cell>
          <cell r="BN2128">
            <v>1</v>
          </cell>
          <cell r="BR2128">
            <v>0</v>
          </cell>
          <cell r="DS2128" t="str">
            <v>2+</v>
          </cell>
          <cell r="DW2128">
            <v>1</v>
          </cell>
        </row>
        <row r="2129">
          <cell r="C2129" t="str">
            <v>Hungary (Government)</v>
          </cell>
          <cell r="E2129">
            <v>218418.140625</v>
          </cell>
          <cell r="BN2129">
            <v>1</v>
          </cell>
          <cell r="BR2129">
            <v>0</v>
          </cell>
          <cell r="DS2129" t="str">
            <v>2+</v>
          </cell>
          <cell r="DW2129">
            <v>1</v>
          </cell>
        </row>
        <row r="2130">
          <cell r="C2130" t="str">
            <v>Hungary (Government)</v>
          </cell>
          <cell r="E2130">
            <v>67490048</v>
          </cell>
          <cell r="BN2130">
            <v>1</v>
          </cell>
          <cell r="BR2130">
            <v>0</v>
          </cell>
          <cell r="DS2130" t="str">
            <v>1-2</v>
          </cell>
          <cell r="DW2130">
            <v>1</v>
          </cell>
        </row>
        <row r="2131">
          <cell r="C2131" t="str">
            <v>Hungary (Government)</v>
          </cell>
          <cell r="E2131">
            <v>173171.296875</v>
          </cell>
          <cell r="BN2131">
            <v>1</v>
          </cell>
          <cell r="BR2131">
            <v>0</v>
          </cell>
          <cell r="DS2131" t="str">
            <v>2+</v>
          </cell>
          <cell r="DW2131">
            <v>1</v>
          </cell>
        </row>
        <row r="2132">
          <cell r="C2132" t="str">
            <v>Hungary (Government)</v>
          </cell>
          <cell r="E2132">
            <v>3008736</v>
          </cell>
          <cell r="BN2132">
            <v>1</v>
          </cell>
          <cell r="BR2132">
            <v>0</v>
          </cell>
          <cell r="DS2132" t="str">
            <v>NA</v>
          </cell>
          <cell r="DW2132">
            <v>1</v>
          </cell>
        </row>
        <row r="2133">
          <cell r="C2133" t="str">
            <v>Hungary (Government)</v>
          </cell>
          <cell r="E2133">
            <v>45513.2578125</v>
          </cell>
          <cell r="BN2133">
            <v>1</v>
          </cell>
          <cell r="BR2133">
            <v>0</v>
          </cell>
          <cell r="DS2133" t="str">
            <v>NA</v>
          </cell>
          <cell r="DW2133">
            <v>1</v>
          </cell>
        </row>
        <row r="2134">
          <cell r="C2134" t="str">
            <v>Hungary (Government)</v>
          </cell>
          <cell r="E2134">
            <v>57463.02734375</v>
          </cell>
          <cell r="BN2134">
            <v>1</v>
          </cell>
          <cell r="BR2134">
            <v>0</v>
          </cell>
          <cell r="DS2134" t="str">
            <v>NA</v>
          </cell>
          <cell r="DW2134">
            <v>1</v>
          </cell>
        </row>
        <row r="2135">
          <cell r="C2135" t="str">
            <v>Hungary (Government)</v>
          </cell>
          <cell r="E2135">
            <v>140377.6875</v>
          </cell>
          <cell r="BN2135">
            <v>1</v>
          </cell>
          <cell r="BR2135">
            <v>0</v>
          </cell>
          <cell r="DS2135" t="str">
            <v>NA</v>
          </cell>
          <cell r="DW2135">
            <v>1</v>
          </cell>
        </row>
        <row r="2136">
          <cell r="C2136" t="str">
            <v>Hungary (Government)</v>
          </cell>
          <cell r="E2136">
            <v>547574.375</v>
          </cell>
          <cell r="BN2136">
            <v>1</v>
          </cell>
          <cell r="BR2136">
            <v>0</v>
          </cell>
          <cell r="DS2136" t="str">
            <v>NA</v>
          </cell>
          <cell r="DW2136">
            <v>1</v>
          </cell>
        </row>
        <row r="2137">
          <cell r="C2137" t="str">
            <v>Hungary (Government)</v>
          </cell>
          <cell r="E2137">
            <v>16867846</v>
          </cell>
          <cell r="BN2137">
            <v>1</v>
          </cell>
          <cell r="BR2137">
            <v>0</v>
          </cell>
          <cell r="DS2137" t="str">
            <v>NA</v>
          </cell>
          <cell r="DW2137">
            <v>1</v>
          </cell>
        </row>
        <row r="2138">
          <cell r="C2138" t="str">
            <v>Hungary (Government)</v>
          </cell>
          <cell r="E2138">
            <v>112742.96875</v>
          </cell>
          <cell r="BN2138">
            <v>1</v>
          </cell>
          <cell r="BR2138">
            <v>0</v>
          </cell>
          <cell r="DS2138" t="str">
            <v>2+</v>
          </cell>
          <cell r="DW2138">
            <v>1</v>
          </cell>
        </row>
        <row r="2139">
          <cell r="C2139" t="str">
            <v>Hungary (Government)</v>
          </cell>
          <cell r="E2139">
            <v>20989662</v>
          </cell>
          <cell r="BN2139">
            <v>1</v>
          </cell>
          <cell r="BR2139">
            <v>0</v>
          </cell>
          <cell r="DS2139" t="str">
            <v>2+</v>
          </cell>
          <cell r="DW2139">
            <v>1</v>
          </cell>
        </row>
        <row r="2140">
          <cell r="C2140" t="str">
            <v>Hungary (Government)</v>
          </cell>
          <cell r="E2140">
            <v>13961.416015625</v>
          </cell>
          <cell r="BN2140">
            <v>1</v>
          </cell>
          <cell r="BR2140">
            <v>0</v>
          </cell>
          <cell r="DS2140" t="str">
            <v>NA</v>
          </cell>
          <cell r="DW2140">
            <v>1</v>
          </cell>
        </row>
        <row r="2141">
          <cell r="C2141" t="str">
            <v>Hungary (Government)</v>
          </cell>
          <cell r="E2141">
            <v>407320</v>
          </cell>
          <cell r="BN2141">
            <v>1</v>
          </cell>
          <cell r="BR2141">
            <v>0</v>
          </cell>
          <cell r="DS2141" t="str">
            <v>2+</v>
          </cell>
          <cell r="DW2141">
            <v>1</v>
          </cell>
        </row>
        <row r="2142">
          <cell r="C2142" t="str">
            <v>Hungary (Government)</v>
          </cell>
          <cell r="E2142">
            <v>29857676</v>
          </cell>
          <cell r="BN2142">
            <v>1</v>
          </cell>
          <cell r="BR2142">
            <v>0</v>
          </cell>
          <cell r="DS2142" t="str">
            <v>2+</v>
          </cell>
          <cell r="DW2142">
            <v>1</v>
          </cell>
        </row>
        <row r="2143">
          <cell r="C2143" t="str">
            <v>Hungary (Government)</v>
          </cell>
          <cell r="E2143">
            <v>65537208</v>
          </cell>
          <cell r="BN2143">
            <v>1</v>
          </cell>
          <cell r="BR2143">
            <v>0</v>
          </cell>
          <cell r="DS2143" t="str">
            <v>2+</v>
          </cell>
          <cell r="DW2143">
            <v>1</v>
          </cell>
        </row>
        <row r="2144">
          <cell r="C2144" t="str">
            <v>Hungary (Government)</v>
          </cell>
          <cell r="E2144">
            <v>494599.5625</v>
          </cell>
          <cell r="BN2144">
            <v>1</v>
          </cell>
          <cell r="BR2144">
            <v>0</v>
          </cell>
          <cell r="DS2144" t="str">
            <v>2+</v>
          </cell>
          <cell r="DW2144">
            <v>1</v>
          </cell>
        </row>
        <row r="2145">
          <cell r="C2145" t="str">
            <v>Hungary (Government)</v>
          </cell>
          <cell r="E2145">
            <v>66936644</v>
          </cell>
          <cell r="BN2145">
            <v>1</v>
          </cell>
          <cell r="BR2145">
            <v>0</v>
          </cell>
          <cell r="DS2145" t="str">
            <v>1-2</v>
          </cell>
          <cell r="DW2145">
            <v>1</v>
          </cell>
        </row>
        <row r="2146">
          <cell r="C2146" t="str">
            <v>Hungary (Government)</v>
          </cell>
          <cell r="E2146">
            <v>40341560</v>
          </cell>
          <cell r="BN2146">
            <v>1</v>
          </cell>
          <cell r="BR2146">
            <v>0</v>
          </cell>
          <cell r="DS2146" t="str">
            <v>1-2</v>
          </cell>
          <cell r="DW2146">
            <v>1</v>
          </cell>
        </row>
        <row r="2147">
          <cell r="C2147" t="str">
            <v>Hungary (Government)</v>
          </cell>
          <cell r="E2147">
            <v>16400.6640625</v>
          </cell>
          <cell r="BN2147">
            <v>1</v>
          </cell>
          <cell r="BR2147">
            <v>0</v>
          </cell>
          <cell r="DS2147" t="str">
            <v>NA</v>
          </cell>
          <cell r="DW2147">
            <v>1</v>
          </cell>
        </row>
        <row r="2148">
          <cell r="C2148" t="str">
            <v>Hungary (Government)</v>
          </cell>
          <cell r="E2148">
            <v>161517.265625</v>
          </cell>
          <cell r="BN2148">
            <v>1</v>
          </cell>
          <cell r="BR2148">
            <v>0</v>
          </cell>
          <cell r="DS2148" t="str">
            <v>NA</v>
          </cell>
          <cell r="DW2148">
            <v>1</v>
          </cell>
        </row>
        <row r="2149">
          <cell r="C2149" t="str">
            <v>Hungary (Government)</v>
          </cell>
          <cell r="E2149">
            <v>93599088</v>
          </cell>
          <cell r="BN2149">
            <v>1</v>
          </cell>
          <cell r="BR2149">
            <v>0</v>
          </cell>
          <cell r="DS2149" t="str">
            <v>NA</v>
          </cell>
          <cell r="DW2149">
            <v>1</v>
          </cell>
        </row>
        <row r="2150">
          <cell r="C2150" t="str">
            <v>Hungary (Government)</v>
          </cell>
          <cell r="E2150">
            <v>2184655.5</v>
          </cell>
          <cell r="BN2150">
            <v>1</v>
          </cell>
          <cell r="BR2150">
            <v>0</v>
          </cell>
          <cell r="DS2150" t="str">
            <v>NA</v>
          </cell>
          <cell r="DW2150">
            <v>1</v>
          </cell>
        </row>
        <row r="2151">
          <cell r="C2151" t="str">
            <v>Hungary (Government)</v>
          </cell>
          <cell r="E2151">
            <v>38443.234375</v>
          </cell>
          <cell r="BN2151">
            <v>1</v>
          </cell>
          <cell r="BR2151">
            <v>0</v>
          </cell>
          <cell r="DS2151" t="str">
            <v>NA</v>
          </cell>
          <cell r="DW2151">
            <v>1</v>
          </cell>
        </row>
        <row r="2152">
          <cell r="C2152" t="str">
            <v>Hungary (Government)</v>
          </cell>
          <cell r="E2152">
            <v>63750.08203125</v>
          </cell>
          <cell r="BN2152">
            <v>1</v>
          </cell>
          <cell r="BR2152">
            <v>0</v>
          </cell>
          <cell r="DS2152" t="str">
            <v>NA</v>
          </cell>
          <cell r="DW2152">
            <v>1</v>
          </cell>
        </row>
        <row r="2153">
          <cell r="C2153" t="str">
            <v>Hungary (Government)</v>
          </cell>
          <cell r="E2153">
            <v>104544.53125</v>
          </cell>
          <cell r="BN2153">
            <v>1</v>
          </cell>
          <cell r="BR2153">
            <v>0</v>
          </cell>
          <cell r="DS2153" t="str">
            <v>2+</v>
          </cell>
          <cell r="DW2153">
            <v>1</v>
          </cell>
        </row>
        <row r="2154">
          <cell r="C2154" t="str">
            <v>Hungary (Government)</v>
          </cell>
          <cell r="E2154">
            <v>26714686</v>
          </cell>
          <cell r="BN2154">
            <v>1</v>
          </cell>
          <cell r="BR2154">
            <v>0</v>
          </cell>
          <cell r="DS2154" t="str">
            <v>NA</v>
          </cell>
          <cell r="DW2154">
            <v>1</v>
          </cell>
        </row>
        <row r="2155">
          <cell r="C2155" t="str">
            <v>Hungary (Government)</v>
          </cell>
          <cell r="E2155">
            <v>5200093.5</v>
          </cell>
          <cell r="BN2155">
            <v>1</v>
          </cell>
          <cell r="BR2155">
            <v>0</v>
          </cell>
          <cell r="DS2155" t="str">
            <v>NA</v>
          </cell>
          <cell r="DW2155">
            <v>1</v>
          </cell>
        </row>
        <row r="2156">
          <cell r="C2156" t="str">
            <v>Hungary (Government)</v>
          </cell>
          <cell r="E2156">
            <v>12288397</v>
          </cell>
          <cell r="BN2156">
            <v>1</v>
          </cell>
          <cell r="BR2156">
            <v>0</v>
          </cell>
          <cell r="DS2156" t="str">
            <v>2+</v>
          </cell>
          <cell r="DW2156">
            <v>1</v>
          </cell>
        </row>
        <row r="2157">
          <cell r="C2157" t="str">
            <v>Hungary (Government)</v>
          </cell>
          <cell r="E2157">
            <v>26677.205078125</v>
          </cell>
          <cell r="BN2157">
            <v>1</v>
          </cell>
          <cell r="BR2157">
            <v>0</v>
          </cell>
          <cell r="DS2157" t="str">
            <v>2+</v>
          </cell>
          <cell r="DW2157">
            <v>1</v>
          </cell>
        </row>
        <row r="2158">
          <cell r="C2158" t="str">
            <v>Hungary (Government)</v>
          </cell>
          <cell r="E2158">
            <v>146018896</v>
          </cell>
          <cell r="BN2158">
            <v>1</v>
          </cell>
          <cell r="BR2158">
            <v>0</v>
          </cell>
          <cell r="DS2158" t="str">
            <v>2+</v>
          </cell>
          <cell r="DW2158">
            <v>1</v>
          </cell>
        </row>
        <row r="2159">
          <cell r="C2159" t="str">
            <v>Hungary (Government)</v>
          </cell>
          <cell r="E2159">
            <v>86484144</v>
          </cell>
          <cell r="BN2159">
            <v>1</v>
          </cell>
          <cell r="BR2159">
            <v>0</v>
          </cell>
          <cell r="DS2159" t="str">
            <v>2+</v>
          </cell>
          <cell r="DW2159">
            <v>1</v>
          </cell>
        </row>
        <row r="2160">
          <cell r="C2160" t="str">
            <v>Hungary (Government)</v>
          </cell>
          <cell r="E2160">
            <v>225739.78125</v>
          </cell>
          <cell r="BN2160">
            <v>1</v>
          </cell>
          <cell r="BR2160">
            <v>0</v>
          </cell>
          <cell r="DS2160" t="str">
            <v>2+</v>
          </cell>
          <cell r="DW2160">
            <v>1</v>
          </cell>
        </row>
        <row r="2161">
          <cell r="C2161" t="str">
            <v>Hungary (Government)</v>
          </cell>
          <cell r="E2161">
            <v>585582</v>
          </cell>
          <cell r="BN2161">
            <v>1</v>
          </cell>
          <cell r="BR2161">
            <v>0</v>
          </cell>
          <cell r="DS2161" t="str">
            <v>2+</v>
          </cell>
          <cell r="DW2161">
            <v>1</v>
          </cell>
        </row>
        <row r="2162">
          <cell r="C2162" t="str">
            <v>Hungary (Government)</v>
          </cell>
          <cell r="E2162">
            <v>3079611</v>
          </cell>
          <cell r="BN2162">
            <v>1</v>
          </cell>
          <cell r="BR2162">
            <v>0</v>
          </cell>
          <cell r="DS2162" t="str">
            <v>2+</v>
          </cell>
          <cell r="DW2162">
            <v>1</v>
          </cell>
        </row>
        <row r="2163">
          <cell r="C2163" t="str">
            <v>Hungary (Government)</v>
          </cell>
          <cell r="E2163">
            <v>48946.296875</v>
          </cell>
          <cell r="BN2163">
            <v>1</v>
          </cell>
          <cell r="BR2163">
            <v>0</v>
          </cell>
          <cell r="DS2163" t="str">
            <v>2+</v>
          </cell>
          <cell r="DW2163">
            <v>1</v>
          </cell>
        </row>
        <row r="2164">
          <cell r="C2164" t="str">
            <v>Hungary (Government)</v>
          </cell>
          <cell r="E2164">
            <v>58505.44140625</v>
          </cell>
          <cell r="BN2164">
            <v>1</v>
          </cell>
          <cell r="BR2164">
            <v>0</v>
          </cell>
          <cell r="DS2164" t="str">
            <v>2+</v>
          </cell>
          <cell r="DW2164">
            <v>1</v>
          </cell>
        </row>
        <row r="2165">
          <cell r="C2165" t="str">
            <v>Hungary (Government)</v>
          </cell>
          <cell r="E2165">
            <v>144419.53125</v>
          </cell>
          <cell r="BN2165">
            <v>1</v>
          </cell>
          <cell r="BR2165">
            <v>0</v>
          </cell>
          <cell r="DS2165" t="str">
            <v>2+</v>
          </cell>
          <cell r="DW2165">
            <v>1</v>
          </cell>
        </row>
        <row r="2166">
          <cell r="C2166" t="str">
            <v>Hungary (Government)</v>
          </cell>
          <cell r="E2166">
            <v>649042.625</v>
          </cell>
          <cell r="BN2166">
            <v>1</v>
          </cell>
          <cell r="BR2166">
            <v>0</v>
          </cell>
          <cell r="DS2166" t="str">
            <v>NA</v>
          </cell>
          <cell r="DW2166">
            <v>1</v>
          </cell>
        </row>
        <row r="2167">
          <cell r="C2167" t="str">
            <v>Hungary (Government)</v>
          </cell>
          <cell r="E2167">
            <v>408658.59375</v>
          </cell>
          <cell r="BN2167">
            <v>1</v>
          </cell>
          <cell r="BR2167">
            <v>0</v>
          </cell>
          <cell r="DS2167" t="str">
            <v>0-1</v>
          </cell>
          <cell r="DW2167">
            <v>1</v>
          </cell>
        </row>
        <row r="2168">
          <cell r="C2168" t="str">
            <v>Hungary (Government)</v>
          </cell>
          <cell r="E2168">
            <v>13426.240234375</v>
          </cell>
          <cell r="BN2168">
            <v>1</v>
          </cell>
          <cell r="BR2168">
            <v>0</v>
          </cell>
          <cell r="DS2168" t="str">
            <v>0-1</v>
          </cell>
          <cell r="DW2168">
            <v>1</v>
          </cell>
        </row>
        <row r="2169">
          <cell r="C2169" t="str">
            <v>Hungary (Government)</v>
          </cell>
          <cell r="E2169">
            <v>447605.125</v>
          </cell>
          <cell r="BN2169">
            <v>1</v>
          </cell>
          <cell r="BR2169">
            <v>0</v>
          </cell>
          <cell r="DS2169" t="str">
            <v>0-1</v>
          </cell>
          <cell r="DW2169">
            <v>1</v>
          </cell>
        </row>
        <row r="2170">
          <cell r="C2170" t="str">
            <v>Hungary (Government)</v>
          </cell>
          <cell r="E2170">
            <v>218233.25</v>
          </cell>
          <cell r="BN2170">
            <v>1</v>
          </cell>
          <cell r="BR2170">
            <v>0</v>
          </cell>
          <cell r="DS2170" t="str">
            <v>1-2</v>
          </cell>
          <cell r="DW2170">
            <v>1</v>
          </cell>
        </row>
        <row r="2171">
          <cell r="C2171" t="str">
            <v>Hungary (Government)</v>
          </cell>
          <cell r="E2171">
            <v>144217456</v>
          </cell>
          <cell r="BN2171">
            <v>1</v>
          </cell>
          <cell r="BR2171">
            <v>0</v>
          </cell>
          <cell r="DS2171" t="str">
            <v>1-2</v>
          </cell>
          <cell r="DW2171">
            <v>1</v>
          </cell>
        </row>
        <row r="2172">
          <cell r="C2172" t="str">
            <v>Hungary (Government)</v>
          </cell>
          <cell r="E2172">
            <v>4514583.5</v>
          </cell>
          <cell r="BN2172">
            <v>1</v>
          </cell>
          <cell r="BR2172">
            <v>0</v>
          </cell>
          <cell r="DS2172" t="str">
            <v>1-2</v>
          </cell>
          <cell r="DW2172">
            <v>1</v>
          </cell>
        </row>
        <row r="2173">
          <cell r="C2173" t="str">
            <v>Hungary (Government)</v>
          </cell>
          <cell r="E2173">
            <v>41638.33984375</v>
          </cell>
          <cell r="BN2173">
            <v>1</v>
          </cell>
          <cell r="BR2173">
            <v>0</v>
          </cell>
          <cell r="DS2173" t="str">
            <v>1-2</v>
          </cell>
          <cell r="DW2173">
            <v>1</v>
          </cell>
        </row>
        <row r="2174">
          <cell r="C2174" t="str">
            <v>Hungary (Government)</v>
          </cell>
          <cell r="E2174">
            <v>104632.2265625</v>
          </cell>
          <cell r="BN2174">
            <v>1</v>
          </cell>
          <cell r="BR2174">
            <v>0</v>
          </cell>
          <cell r="DS2174" t="str">
            <v>1-2</v>
          </cell>
          <cell r="DW2174">
            <v>1</v>
          </cell>
        </row>
        <row r="2175">
          <cell r="C2175" t="str">
            <v>Hungary (Government)</v>
          </cell>
          <cell r="E2175">
            <v>8025440</v>
          </cell>
          <cell r="BN2175">
            <v>1</v>
          </cell>
          <cell r="BR2175">
            <v>0</v>
          </cell>
          <cell r="DS2175" t="str">
            <v>0-1</v>
          </cell>
          <cell r="DW2175">
            <v>1</v>
          </cell>
        </row>
        <row r="2176">
          <cell r="C2176" t="str">
            <v>Hungary (Government)</v>
          </cell>
          <cell r="E2176">
            <v>15235879</v>
          </cell>
          <cell r="BN2176">
            <v>1</v>
          </cell>
          <cell r="BR2176">
            <v>0</v>
          </cell>
          <cell r="DS2176" t="str">
            <v>1-2</v>
          </cell>
          <cell r="DW2176">
            <v>1</v>
          </cell>
        </row>
        <row r="2177">
          <cell r="C2177" t="str">
            <v>Hungary (Government)</v>
          </cell>
          <cell r="E2177">
            <v>1794754.5</v>
          </cell>
          <cell r="BN2177">
            <v>1</v>
          </cell>
          <cell r="BR2177">
            <v>0</v>
          </cell>
          <cell r="DS2177" t="str">
            <v>1-2</v>
          </cell>
          <cell r="DW2177">
            <v>1</v>
          </cell>
        </row>
        <row r="2178">
          <cell r="C2178" t="str">
            <v>Hungary (Government)</v>
          </cell>
          <cell r="E2178">
            <v>63841104</v>
          </cell>
          <cell r="BN2178">
            <v>1</v>
          </cell>
          <cell r="BR2178">
            <v>0</v>
          </cell>
          <cell r="DS2178" t="str">
            <v>2+</v>
          </cell>
          <cell r="DW2178">
            <v>1</v>
          </cell>
        </row>
        <row r="2179">
          <cell r="C2179" t="str">
            <v>Hungary (Government)</v>
          </cell>
          <cell r="E2179">
            <v>52782896</v>
          </cell>
          <cell r="BN2179">
            <v>1</v>
          </cell>
          <cell r="BR2179">
            <v>0</v>
          </cell>
          <cell r="DS2179" t="str">
            <v>2+</v>
          </cell>
          <cell r="DW2179">
            <v>1</v>
          </cell>
        </row>
        <row r="2180">
          <cell r="C2180" t="str">
            <v>Hungary (Government)</v>
          </cell>
          <cell r="E2180">
            <v>350123.28125</v>
          </cell>
          <cell r="BN2180">
            <v>1</v>
          </cell>
          <cell r="BR2180">
            <v>0</v>
          </cell>
          <cell r="DS2180" t="str">
            <v>2+</v>
          </cell>
          <cell r="DW2180">
            <v>1</v>
          </cell>
        </row>
        <row r="2181">
          <cell r="C2181" t="str">
            <v>Hungary (Government)</v>
          </cell>
          <cell r="E2181">
            <v>70648912</v>
          </cell>
          <cell r="BN2181">
            <v>1</v>
          </cell>
          <cell r="BR2181">
            <v>0</v>
          </cell>
          <cell r="DS2181" t="str">
            <v>2+</v>
          </cell>
          <cell r="DW2181">
            <v>1</v>
          </cell>
        </row>
        <row r="2182">
          <cell r="C2182" t="str">
            <v>Hungary (Government)</v>
          </cell>
          <cell r="E2182">
            <v>71929512</v>
          </cell>
          <cell r="BN2182">
            <v>1</v>
          </cell>
          <cell r="BR2182">
            <v>0</v>
          </cell>
          <cell r="DS2182" t="str">
            <v>2+</v>
          </cell>
          <cell r="DW2182">
            <v>1</v>
          </cell>
        </row>
        <row r="2183">
          <cell r="C2183" t="str">
            <v>Hungary (Government)</v>
          </cell>
          <cell r="E2183">
            <v>448679.625</v>
          </cell>
          <cell r="BN2183">
            <v>1</v>
          </cell>
          <cell r="BR2183">
            <v>0</v>
          </cell>
          <cell r="DS2183" t="str">
            <v>2+</v>
          </cell>
          <cell r="DW2183">
            <v>1</v>
          </cell>
        </row>
        <row r="2184">
          <cell r="C2184" t="str">
            <v>Hungary (Government)</v>
          </cell>
          <cell r="E2184">
            <v>72040880</v>
          </cell>
          <cell r="BN2184">
            <v>1</v>
          </cell>
          <cell r="BR2184">
            <v>0</v>
          </cell>
          <cell r="DS2184" t="str">
            <v>2+</v>
          </cell>
          <cell r="DW2184">
            <v>1</v>
          </cell>
        </row>
        <row r="2185">
          <cell r="C2185" t="str">
            <v>Hungary (Government)</v>
          </cell>
          <cell r="E2185">
            <v>70353176</v>
          </cell>
          <cell r="BN2185">
            <v>1</v>
          </cell>
          <cell r="BR2185">
            <v>0</v>
          </cell>
          <cell r="DS2185" t="str">
            <v>2+</v>
          </cell>
          <cell r="DW2185">
            <v>1</v>
          </cell>
        </row>
        <row r="2186">
          <cell r="C2186" t="str">
            <v>Hungary (Government)</v>
          </cell>
          <cell r="E2186">
            <v>158656.359375</v>
          </cell>
          <cell r="BN2186">
            <v>1</v>
          </cell>
          <cell r="BR2186">
            <v>0</v>
          </cell>
          <cell r="DS2186" t="str">
            <v>2+</v>
          </cell>
          <cell r="DW2186">
            <v>1</v>
          </cell>
        </row>
        <row r="2187">
          <cell r="C2187" t="str">
            <v>Hungary (Government)</v>
          </cell>
          <cell r="E2187">
            <v>70195104</v>
          </cell>
          <cell r="BN2187">
            <v>1</v>
          </cell>
          <cell r="BR2187">
            <v>0</v>
          </cell>
          <cell r="DS2187" t="str">
            <v>2+</v>
          </cell>
          <cell r="DW2187">
            <v>1</v>
          </cell>
        </row>
        <row r="2188">
          <cell r="C2188" t="str">
            <v>Hungary (Government)</v>
          </cell>
          <cell r="E2188">
            <v>69405848</v>
          </cell>
          <cell r="BN2188">
            <v>1</v>
          </cell>
          <cell r="BR2188">
            <v>0</v>
          </cell>
          <cell r="DS2188" t="str">
            <v>2+</v>
          </cell>
          <cell r="DW2188">
            <v>1</v>
          </cell>
        </row>
        <row r="2189">
          <cell r="C2189" t="str">
            <v>Hungary (Government)</v>
          </cell>
          <cell r="E2189">
            <v>53009576</v>
          </cell>
          <cell r="BN2189">
            <v>1</v>
          </cell>
          <cell r="BR2189">
            <v>0</v>
          </cell>
          <cell r="DS2189" t="str">
            <v>2+</v>
          </cell>
          <cell r="DW2189">
            <v>1</v>
          </cell>
        </row>
        <row r="2190">
          <cell r="C2190" t="str">
            <v>Hungary (Government)</v>
          </cell>
          <cell r="E2190">
            <v>191180.515625</v>
          </cell>
          <cell r="BN2190">
            <v>1</v>
          </cell>
          <cell r="BR2190">
            <v>0</v>
          </cell>
          <cell r="DS2190" t="str">
            <v>2+</v>
          </cell>
          <cell r="DW2190">
            <v>1</v>
          </cell>
        </row>
        <row r="2191">
          <cell r="C2191" t="str">
            <v>Hungary (Government)</v>
          </cell>
          <cell r="E2191">
            <v>69454088</v>
          </cell>
          <cell r="BN2191">
            <v>1</v>
          </cell>
          <cell r="BR2191">
            <v>0</v>
          </cell>
          <cell r="DS2191" t="str">
            <v>2+</v>
          </cell>
          <cell r="DW2191">
            <v>1</v>
          </cell>
        </row>
        <row r="2192">
          <cell r="C2192" t="str">
            <v>Hungary (Government)</v>
          </cell>
          <cell r="E2192">
            <v>1948640.375</v>
          </cell>
          <cell r="BN2192">
            <v>1</v>
          </cell>
          <cell r="BR2192">
            <v>0</v>
          </cell>
          <cell r="DS2192" t="str">
            <v>2+</v>
          </cell>
          <cell r="DW2192">
            <v>1</v>
          </cell>
        </row>
        <row r="2193">
          <cell r="C2193" t="str">
            <v>Hungary (Government)</v>
          </cell>
          <cell r="E2193">
            <v>35021328</v>
          </cell>
          <cell r="BN2193">
            <v>1</v>
          </cell>
          <cell r="BR2193">
            <v>0</v>
          </cell>
          <cell r="DS2193" t="str">
            <v>2+</v>
          </cell>
          <cell r="DW2193">
            <v>1</v>
          </cell>
        </row>
        <row r="2194">
          <cell r="C2194" t="str">
            <v>Hungary (Government)</v>
          </cell>
          <cell r="E2194">
            <v>68789952</v>
          </cell>
          <cell r="BN2194">
            <v>1</v>
          </cell>
          <cell r="BR2194">
            <v>0</v>
          </cell>
          <cell r="DS2194" t="str">
            <v>1-2</v>
          </cell>
          <cell r="DW2194">
            <v>1</v>
          </cell>
        </row>
        <row r="2195">
          <cell r="C2195" t="str">
            <v>Hungary (Government)</v>
          </cell>
          <cell r="E2195">
            <v>68232296</v>
          </cell>
          <cell r="BN2195">
            <v>1</v>
          </cell>
          <cell r="BR2195">
            <v>0</v>
          </cell>
          <cell r="DS2195" t="str">
            <v>1-2</v>
          </cell>
          <cell r="DW2195">
            <v>1</v>
          </cell>
        </row>
        <row r="2196">
          <cell r="C2196" t="str">
            <v>Hungary (Government)</v>
          </cell>
          <cell r="E2196">
            <v>68500192</v>
          </cell>
          <cell r="BN2196">
            <v>1</v>
          </cell>
          <cell r="BR2196">
            <v>0</v>
          </cell>
          <cell r="DS2196" t="str">
            <v>1-2</v>
          </cell>
          <cell r="DW2196">
            <v>1</v>
          </cell>
        </row>
        <row r="2197">
          <cell r="C2197" t="str">
            <v>Hungary (Government)</v>
          </cell>
          <cell r="E2197">
            <v>422013.46875</v>
          </cell>
          <cell r="BN2197">
            <v>1</v>
          </cell>
          <cell r="BR2197">
            <v>0</v>
          </cell>
          <cell r="DS2197" t="str">
            <v>2+</v>
          </cell>
          <cell r="DW2197">
            <v>1</v>
          </cell>
        </row>
        <row r="2198">
          <cell r="C2198" t="str">
            <v>Hungary (Government)</v>
          </cell>
          <cell r="E2198">
            <v>38151444</v>
          </cell>
          <cell r="BN2198">
            <v>1</v>
          </cell>
          <cell r="BR2198">
            <v>0</v>
          </cell>
          <cell r="DS2198" t="str">
            <v>1-2</v>
          </cell>
          <cell r="DW2198">
            <v>1</v>
          </cell>
        </row>
        <row r="2199">
          <cell r="C2199" t="str">
            <v>Hungary (Government)</v>
          </cell>
          <cell r="E2199">
            <v>230177.859375</v>
          </cell>
          <cell r="BN2199">
            <v>1</v>
          </cell>
          <cell r="BR2199">
            <v>0</v>
          </cell>
          <cell r="DS2199" t="str">
            <v>2+</v>
          </cell>
          <cell r="DW2199">
            <v>1</v>
          </cell>
        </row>
        <row r="2200">
          <cell r="C2200" t="str">
            <v>Hungary (Government)</v>
          </cell>
          <cell r="E2200">
            <v>65698704</v>
          </cell>
          <cell r="BN2200">
            <v>1</v>
          </cell>
          <cell r="BR2200">
            <v>0</v>
          </cell>
          <cell r="DS2200" t="str">
            <v>1-2</v>
          </cell>
          <cell r="DW2200">
            <v>1</v>
          </cell>
        </row>
        <row r="2201">
          <cell r="C2201" t="str">
            <v>Hungary (Government)</v>
          </cell>
          <cell r="E2201">
            <v>232253.25</v>
          </cell>
          <cell r="BN2201">
            <v>1</v>
          </cell>
          <cell r="BR2201">
            <v>0</v>
          </cell>
          <cell r="DS2201" t="str">
            <v>2+</v>
          </cell>
          <cell r="DW2201">
            <v>1</v>
          </cell>
        </row>
        <row r="2202">
          <cell r="C2202" t="str">
            <v>Hungary (Government)</v>
          </cell>
          <cell r="E2202">
            <v>66706692</v>
          </cell>
          <cell r="BN2202">
            <v>1</v>
          </cell>
          <cell r="BR2202">
            <v>0</v>
          </cell>
          <cell r="DS2202" t="str">
            <v>1-2</v>
          </cell>
          <cell r="DW2202">
            <v>1</v>
          </cell>
        </row>
        <row r="2203">
          <cell r="C2203" t="str">
            <v>Hungary (Government)</v>
          </cell>
          <cell r="E2203">
            <v>66442976</v>
          </cell>
          <cell r="BN2203">
            <v>1</v>
          </cell>
          <cell r="BR2203">
            <v>0</v>
          </cell>
          <cell r="DS2203" t="str">
            <v>1-2</v>
          </cell>
          <cell r="DW2203">
            <v>1</v>
          </cell>
        </row>
        <row r="2204">
          <cell r="C2204" t="str">
            <v>Hungary (Government)</v>
          </cell>
          <cell r="E2204">
            <v>194183.703125</v>
          </cell>
          <cell r="BN2204">
            <v>1</v>
          </cell>
          <cell r="BR2204">
            <v>0</v>
          </cell>
          <cell r="DS2204" t="str">
            <v>1-2</v>
          </cell>
          <cell r="DW2204">
            <v>1</v>
          </cell>
        </row>
        <row r="2205">
          <cell r="C2205" t="str">
            <v>Hungary (Government)</v>
          </cell>
          <cell r="E2205">
            <v>66936540</v>
          </cell>
          <cell r="BN2205">
            <v>1</v>
          </cell>
          <cell r="BR2205">
            <v>0</v>
          </cell>
          <cell r="DS2205" t="str">
            <v>1-2</v>
          </cell>
          <cell r="DW2205">
            <v>1</v>
          </cell>
        </row>
        <row r="2206">
          <cell r="C2206" t="str">
            <v>Hungary (Government)</v>
          </cell>
          <cell r="E2206">
            <v>42022420</v>
          </cell>
          <cell r="BN2206">
            <v>1</v>
          </cell>
          <cell r="BR2206">
            <v>0</v>
          </cell>
          <cell r="DS2206" t="str">
            <v>1-2</v>
          </cell>
          <cell r="DW2206">
            <v>1</v>
          </cell>
        </row>
        <row r="2207">
          <cell r="C2207" t="str">
            <v>Hungary (Government)</v>
          </cell>
          <cell r="E2207">
            <v>11074108</v>
          </cell>
          <cell r="BN2207">
            <v>1</v>
          </cell>
          <cell r="BR2207">
            <v>0</v>
          </cell>
          <cell r="DS2207" t="str">
            <v>1-2</v>
          </cell>
          <cell r="DW2207">
            <v>1</v>
          </cell>
        </row>
        <row r="2208">
          <cell r="C2208" t="str">
            <v>Hungary (Government)</v>
          </cell>
          <cell r="E2208">
            <v>94292936</v>
          </cell>
          <cell r="BN2208">
            <v>1</v>
          </cell>
          <cell r="BR2208">
            <v>0</v>
          </cell>
          <cell r="DS2208" t="str">
            <v>1-2</v>
          </cell>
          <cell r="DW2208">
            <v>1</v>
          </cell>
        </row>
        <row r="2209">
          <cell r="C2209" t="str">
            <v>Hungary (Government)</v>
          </cell>
          <cell r="E2209">
            <v>60870776</v>
          </cell>
          <cell r="BN2209">
            <v>1</v>
          </cell>
          <cell r="BR2209">
            <v>0</v>
          </cell>
          <cell r="DS2209" t="str">
            <v>1-2</v>
          </cell>
          <cell r="DW2209">
            <v>1</v>
          </cell>
        </row>
        <row r="2210">
          <cell r="C2210" t="str">
            <v>Hungary (Government)</v>
          </cell>
          <cell r="E2210">
            <v>555519.3125</v>
          </cell>
          <cell r="BN2210">
            <v>1</v>
          </cell>
          <cell r="BR2210">
            <v>0</v>
          </cell>
          <cell r="DS2210" t="str">
            <v>NA</v>
          </cell>
          <cell r="DW2210">
            <v>1</v>
          </cell>
        </row>
        <row r="2211">
          <cell r="C2211" t="str">
            <v>Hungary (Government)</v>
          </cell>
          <cell r="E2211">
            <v>122074344</v>
          </cell>
          <cell r="BN2211">
            <v>1</v>
          </cell>
          <cell r="BR2211">
            <v>0</v>
          </cell>
          <cell r="DS2211" t="str">
            <v>1-2</v>
          </cell>
          <cell r="DW2211">
            <v>1</v>
          </cell>
        </row>
        <row r="2212">
          <cell r="C2212" t="str">
            <v>Hungary (Government)</v>
          </cell>
          <cell r="E2212">
            <v>126743440</v>
          </cell>
          <cell r="BN2212">
            <v>1</v>
          </cell>
          <cell r="BR2212">
            <v>0</v>
          </cell>
          <cell r="DS2212" t="str">
            <v>1-2</v>
          </cell>
          <cell r="DW2212">
            <v>1</v>
          </cell>
        </row>
        <row r="2213">
          <cell r="C2213" t="str">
            <v>Hungary (Government)</v>
          </cell>
          <cell r="E2213">
            <v>511798.8125</v>
          </cell>
          <cell r="BN2213">
            <v>1</v>
          </cell>
          <cell r="BR2213">
            <v>0</v>
          </cell>
          <cell r="DS2213" t="str">
            <v>NA</v>
          </cell>
          <cell r="DW2213">
            <v>1</v>
          </cell>
        </row>
        <row r="2214">
          <cell r="C2214" t="str">
            <v>Hungary (Government)</v>
          </cell>
          <cell r="E2214">
            <v>420077.59375</v>
          </cell>
          <cell r="BN2214">
            <v>1</v>
          </cell>
          <cell r="BR2214">
            <v>0</v>
          </cell>
          <cell r="DS2214" t="str">
            <v>NA</v>
          </cell>
          <cell r="DW2214">
            <v>1</v>
          </cell>
        </row>
        <row r="2215">
          <cell r="C2215" t="str">
            <v>Hungary (Government)</v>
          </cell>
          <cell r="E2215">
            <v>18574.57421875</v>
          </cell>
          <cell r="BN2215">
            <v>1</v>
          </cell>
          <cell r="BR2215">
            <v>0</v>
          </cell>
          <cell r="DS2215" t="str">
            <v>NA</v>
          </cell>
          <cell r="DW2215">
            <v>1</v>
          </cell>
        </row>
        <row r="2216">
          <cell r="C2216" t="str">
            <v>Hungary (Government)</v>
          </cell>
          <cell r="E2216">
            <v>2137417.25</v>
          </cell>
          <cell r="BN2216">
            <v>1</v>
          </cell>
          <cell r="BR2216">
            <v>0</v>
          </cell>
          <cell r="DS2216" t="str">
            <v>0-1</v>
          </cell>
          <cell r="DW2216">
            <v>1</v>
          </cell>
        </row>
        <row r="2217">
          <cell r="C2217" t="str">
            <v>Hungary (Government)</v>
          </cell>
          <cell r="E2217">
            <v>62214612</v>
          </cell>
          <cell r="BN2217">
            <v>1</v>
          </cell>
          <cell r="BR2217">
            <v>0</v>
          </cell>
          <cell r="DS2217" t="str">
            <v>2+</v>
          </cell>
          <cell r="DW2217">
            <v>1</v>
          </cell>
        </row>
        <row r="2218">
          <cell r="C2218" t="str">
            <v>Hungary (Government)</v>
          </cell>
          <cell r="E2218">
            <v>23093.2734375</v>
          </cell>
          <cell r="BN2218">
            <v>1</v>
          </cell>
          <cell r="BR2218">
            <v>0</v>
          </cell>
          <cell r="DS2218" t="str">
            <v>NA</v>
          </cell>
          <cell r="DW2218">
            <v>1</v>
          </cell>
        </row>
        <row r="2219">
          <cell r="C2219" t="str">
            <v>Hungary (Government)</v>
          </cell>
          <cell r="E2219">
            <v>165052.953125</v>
          </cell>
          <cell r="BN2219">
            <v>1</v>
          </cell>
          <cell r="BR2219">
            <v>0</v>
          </cell>
          <cell r="DS2219" t="str">
            <v>NA</v>
          </cell>
          <cell r="DW2219">
            <v>1</v>
          </cell>
        </row>
        <row r="2220">
          <cell r="C2220" t="str">
            <v>Hungary (Government)</v>
          </cell>
          <cell r="E2220">
            <v>37182548</v>
          </cell>
          <cell r="BN2220">
            <v>1</v>
          </cell>
          <cell r="BR2220">
            <v>0</v>
          </cell>
          <cell r="DS2220" t="str">
            <v>2+</v>
          </cell>
          <cell r="DW2220">
            <v>1</v>
          </cell>
        </row>
        <row r="2221">
          <cell r="C2221" t="str">
            <v>Hungary (Government)</v>
          </cell>
          <cell r="E2221">
            <v>102951.296875</v>
          </cell>
          <cell r="BN2221">
            <v>1</v>
          </cell>
          <cell r="BR2221">
            <v>0</v>
          </cell>
          <cell r="DS2221" t="str">
            <v>NA</v>
          </cell>
          <cell r="DW2221">
            <v>1</v>
          </cell>
        </row>
        <row r="2222">
          <cell r="C2222" t="str">
            <v>Hungary (Government)</v>
          </cell>
          <cell r="E2222">
            <v>106653576</v>
          </cell>
          <cell r="BN2222">
            <v>1</v>
          </cell>
          <cell r="BR2222">
            <v>0</v>
          </cell>
          <cell r="DS2222" t="str">
            <v>2+</v>
          </cell>
          <cell r="DW2222">
            <v>1</v>
          </cell>
        </row>
        <row r="2223">
          <cell r="C2223" t="str">
            <v>Hungary (Government)</v>
          </cell>
          <cell r="E2223">
            <v>167042.40625</v>
          </cell>
          <cell r="BN2223">
            <v>1</v>
          </cell>
          <cell r="BR2223">
            <v>0</v>
          </cell>
          <cell r="DS2223" t="str">
            <v>NA</v>
          </cell>
          <cell r="DW2223">
            <v>1</v>
          </cell>
        </row>
        <row r="2224">
          <cell r="C2224" t="str">
            <v>Hungary (Government)</v>
          </cell>
          <cell r="E2224">
            <v>320734.1875</v>
          </cell>
          <cell r="BN2224">
            <v>1</v>
          </cell>
          <cell r="BR2224">
            <v>0</v>
          </cell>
          <cell r="DS2224" t="str">
            <v>NA</v>
          </cell>
          <cell r="DW2224">
            <v>1</v>
          </cell>
        </row>
        <row r="2225">
          <cell r="C2225" t="str">
            <v>Hungary (Government)</v>
          </cell>
          <cell r="E2225">
            <v>69743448</v>
          </cell>
          <cell r="BN2225">
            <v>1</v>
          </cell>
          <cell r="BR2225">
            <v>0</v>
          </cell>
          <cell r="DS2225" t="str">
            <v>2+</v>
          </cell>
          <cell r="DW2225">
            <v>1</v>
          </cell>
        </row>
        <row r="2226">
          <cell r="C2226" t="str">
            <v>Hungary (Government)</v>
          </cell>
          <cell r="E2226">
            <v>104341696</v>
          </cell>
          <cell r="BN2226">
            <v>1</v>
          </cell>
          <cell r="BR2226">
            <v>0</v>
          </cell>
          <cell r="DS2226" t="str">
            <v>1-2</v>
          </cell>
          <cell r="DW2226">
            <v>1</v>
          </cell>
        </row>
        <row r="2227">
          <cell r="C2227" t="str">
            <v>Hungary (Government)</v>
          </cell>
          <cell r="E2227">
            <v>65410036</v>
          </cell>
          <cell r="BN2227">
            <v>1</v>
          </cell>
          <cell r="BR2227">
            <v>0</v>
          </cell>
          <cell r="DS2227" t="str">
            <v>2+</v>
          </cell>
          <cell r="DW2227">
            <v>1</v>
          </cell>
        </row>
        <row r="2228">
          <cell r="C2228" t="str">
            <v>Hungary (Government)</v>
          </cell>
          <cell r="E2228">
            <v>489999.34375</v>
          </cell>
          <cell r="BN2228">
            <v>1</v>
          </cell>
          <cell r="BR2228">
            <v>0</v>
          </cell>
          <cell r="DS2228" t="str">
            <v>2+</v>
          </cell>
          <cell r="DW2228">
            <v>1</v>
          </cell>
        </row>
        <row r="2229">
          <cell r="C2229" t="str">
            <v>Hungary (Government)</v>
          </cell>
          <cell r="E2229">
            <v>33317786</v>
          </cell>
          <cell r="BN2229">
            <v>1</v>
          </cell>
          <cell r="BR2229">
            <v>0</v>
          </cell>
          <cell r="DS2229" t="str">
            <v>2+</v>
          </cell>
          <cell r="DW2229">
            <v>1</v>
          </cell>
        </row>
        <row r="2230">
          <cell r="C2230" t="str">
            <v>Hungary (Government)</v>
          </cell>
          <cell r="E2230">
            <v>222437.328125</v>
          </cell>
          <cell r="BN2230">
            <v>1</v>
          </cell>
          <cell r="BR2230">
            <v>0</v>
          </cell>
          <cell r="DS2230" t="str">
            <v>2+</v>
          </cell>
          <cell r="DW2230">
            <v>1</v>
          </cell>
        </row>
        <row r="2231">
          <cell r="C2231" t="str">
            <v>Hungary (Government)</v>
          </cell>
          <cell r="E2231">
            <v>37982656</v>
          </cell>
          <cell r="BN2231">
            <v>1</v>
          </cell>
          <cell r="BR2231">
            <v>0</v>
          </cell>
          <cell r="DS2231" t="str">
            <v>2+</v>
          </cell>
          <cell r="DW2231">
            <v>1</v>
          </cell>
        </row>
        <row r="2232">
          <cell r="C2232" t="str">
            <v>Hungary (Government)</v>
          </cell>
          <cell r="E2232">
            <v>107663.9296875</v>
          </cell>
          <cell r="BN2232">
            <v>1</v>
          </cell>
          <cell r="BR2232">
            <v>0</v>
          </cell>
          <cell r="DS2232" t="str">
            <v>2+</v>
          </cell>
          <cell r="DW2232">
            <v>1</v>
          </cell>
        </row>
        <row r="2233">
          <cell r="C2233" t="str">
            <v>Hungary (Government)</v>
          </cell>
          <cell r="E2233">
            <v>100708.2109375</v>
          </cell>
          <cell r="BN2233">
            <v>1</v>
          </cell>
          <cell r="BR2233">
            <v>0</v>
          </cell>
          <cell r="DS2233" t="str">
            <v>2+</v>
          </cell>
          <cell r="DW2233">
            <v>1</v>
          </cell>
        </row>
        <row r="2234">
          <cell r="C2234" t="str">
            <v>Hungary (Government)</v>
          </cell>
          <cell r="E2234">
            <v>149520256</v>
          </cell>
          <cell r="BN2234">
            <v>1</v>
          </cell>
          <cell r="BR2234">
            <v>0</v>
          </cell>
          <cell r="DS2234" t="str">
            <v>2+</v>
          </cell>
          <cell r="DW2234">
            <v>1</v>
          </cell>
        </row>
        <row r="2235">
          <cell r="C2235" t="str">
            <v>Hungary (Government)</v>
          </cell>
          <cell r="E2235">
            <v>105326272</v>
          </cell>
          <cell r="BN2235">
            <v>1</v>
          </cell>
          <cell r="BR2235">
            <v>0</v>
          </cell>
          <cell r="DS2235" t="str">
            <v>2+</v>
          </cell>
          <cell r="DW2235">
            <v>1</v>
          </cell>
        </row>
        <row r="2236">
          <cell r="C2236" t="str">
            <v>Hungary (Government)</v>
          </cell>
          <cell r="E2236">
            <v>498622</v>
          </cell>
          <cell r="BN2236">
            <v>1</v>
          </cell>
          <cell r="BR2236">
            <v>0</v>
          </cell>
          <cell r="DS2236" t="str">
            <v>NA</v>
          </cell>
          <cell r="DW2236">
            <v>1</v>
          </cell>
        </row>
        <row r="2237">
          <cell r="C2237" t="str">
            <v>Hungary (Government)</v>
          </cell>
          <cell r="E2237">
            <v>160147648</v>
          </cell>
          <cell r="BN2237">
            <v>1</v>
          </cell>
          <cell r="BR2237">
            <v>0</v>
          </cell>
          <cell r="DS2237" t="str">
            <v>2+</v>
          </cell>
          <cell r="DW2237">
            <v>1</v>
          </cell>
        </row>
        <row r="2238">
          <cell r="C2238" t="str">
            <v>Hungary (Government)</v>
          </cell>
          <cell r="E2238">
            <v>141182240</v>
          </cell>
          <cell r="BN2238">
            <v>1</v>
          </cell>
          <cell r="BR2238">
            <v>0</v>
          </cell>
          <cell r="DS2238" t="str">
            <v>2+</v>
          </cell>
          <cell r="DW2238">
            <v>1</v>
          </cell>
        </row>
        <row r="2239">
          <cell r="C2239" t="str">
            <v>Hungary (Government)</v>
          </cell>
          <cell r="E2239">
            <v>1283352</v>
          </cell>
          <cell r="BN2239">
            <v>1</v>
          </cell>
          <cell r="BR2239">
            <v>0</v>
          </cell>
          <cell r="DS2239" t="str">
            <v>2+</v>
          </cell>
          <cell r="DW2239">
            <v>1</v>
          </cell>
        </row>
        <row r="2240">
          <cell r="C2240" t="str">
            <v>Hungary (Government)</v>
          </cell>
          <cell r="E2240">
            <v>166310400</v>
          </cell>
          <cell r="BN2240">
            <v>1</v>
          </cell>
          <cell r="BR2240">
            <v>0</v>
          </cell>
          <cell r="DS2240" t="str">
            <v>2+</v>
          </cell>
          <cell r="DW2240">
            <v>1</v>
          </cell>
        </row>
        <row r="2241">
          <cell r="C2241" t="str">
            <v>Hungary (Government)</v>
          </cell>
          <cell r="E2241">
            <v>165422848</v>
          </cell>
          <cell r="BN2241">
            <v>1</v>
          </cell>
          <cell r="BR2241">
            <v>0</v>
          </cell>
          <cell r="DS2241" t="str">
            <v>2+</v>
          </cell>
          <cell r="DW2241">
            <v>1</v>
          </cell>
        </row>
        <row r="2242">
          <cell r="C2242" t="str">
            <v>Hungary (Government)</v>
          </cell>
          <cell r="E2242">
            <v>809745.1875</v>
          </cell>
          <cell r="BN2242">
            <v>1</v>
          </cell>
          <cell r="BR2242">
            <v>0</v>
          </cell>
          <cell r="DS2242" t="str">
            <v>2+</v>
          </cell>
          <cell r="DW2242">
            <v>1</v>
          </cell>
        </row>
        <row r="2243">
          <cell r="C2243" t="str">
            <v>Hungary (Government)</v>
          </cell>
          <cell r="E2243">
            <v>136913888</v>
          </cell>
          <cell r="BN2243">
            <v>1</v>
          </cell>
          <cell r="BR2243">
            <v>0</v>
          </cell>
          <cell r="DS2243" t="str">
            <v>1-2</v>
          </cell>
          <cell r="DW2243">
            <v>1</v>
          </cell>
        </row>
        <row r="2244">
          <cell r="C2244" t="str">
            <v>Hungary (Government)</v>
          </cell>
          <cell r="E2244">
            <v>149721952</v>
          </cell>
          <cell r="BN2244">
            <v>1</v>
          </cell>
          <cell r="BR2244">
            <v>0</v>
          </cell>
          <cell r="DS2244" t="str">
            <v>2+</v>
          </cell>
          <cell r="DW2244">
            <v>1</v>
          </cell>
        </row>
        <row r="2245">
          <cell r="C2245" t="str">
            <v>Hungary (Government)</v>
          </cell>
          <cell r="E2245">
            <v>114072832</v>
          </cell>
          <cell r="BN2245">
            <v>1</v>
          </cell>
          <cell r="BR2245">
            <v>0</v>
          </cell>
          <cell r="DS2245" t="str">
            <v>2+</v>
          </cell>
          <cell r="DW2245">
            <v>1</v>
          </cell>
        </row>
        <row r="2246">
          <cell r="C2246" t="str">
            <v>Hungary (Government)</v>
          </cell>
          <cell r="E2246">
            <v>143193728</v>
          </cell>
          <cell r="BN2246">
            <v>1</v>
          </cell>
          <cell r="BR2246">
            <v>0</v>
          </cell>
          <cell r="DS2246" t="str">
            <v>2+</v>
          </cell>
          <cell r="DW2246">
            <v>1</v>
          </cell>
        </row>
        <row r="2247">
          <cell r="C2247" t="str">
            <v>Hungary (Government)</v>
          </cell>
          <cell r="E2247">
            <v>145481792</v>
          </cell>
          <cell r="BN2247">
            <v>1</v>
          </cell>
          <cell r="BR2247">
            <v>0</v>
          </cell>
          <cell r="DS2247" t="str">
            <v>2+</v>
          </cell>
          <cell r="DW2247">
            <v>1</v>
          </cell>
        </row>
        <row r="2248">
          <cell r="C2248" t="str">
            <v>Hungary (Government)</v>
          </cell>
          <cell r="E2248">
            <v>767542.625</v>
          </cell>
          <cell r="BN2248">
            <v>1</v>
          </cell>
          <cell r="BR2248">
            <v>0</v>
          </cell>
          <cell r="DS2248" t="str">
            <v>2+</v>
          </cell>
          <cell r="DW2248">
            <v>1</v>
          </cell>
        </row>
        <row r="2249">
          <cell r="C2249" t="str">
            <v>Hungary (Government)</v>
          </cell>
          <cell r="E2249">
            <v>146508992</v>
          </cell>
          <cell r="BN2249">
            <v>1</v>
          </cell>
          <cell r="BR2249">
            <v>0</v>
          </cell>
          <cell r="DS2249" t="str">
            <v>1-2</v>
          </cell>
          <cell r="DW2249">
            <v>1</v>
          </cell>
        </row>
        <row r="2250">
          <cell r="C2250" t="str">
            <v>Hungary (Government)</v>
          </cell>
          <cell r="E2250">
            <v>97343888</v>
          </cell>
          <cell r="BN2250">
            <v>1</v>
          </cell>
          <cell r="BR2250">
            <v>0</v>
          </cell>
          <cell r="DS2250" t="str">
            <v>1-2</v>
          </cell>
          <cell r="DW2250">
            <v>1</v>
          </cell>
        </row>
        <row r="2251">
          <cell r="C2251" t="str">
            <v>Hungary (Government)</v>
          </cell>
          <cell r="E2251">
            <v>2675884.25</v>
          </cell>
          <cell r="BN2251">
            <v>1</v>
          </cell>
          <cell r="BR2251">
            <v>0</v>
          </cell>
          <cell r="DS2251" t="str">
            <v>2+</v>
          </cell>
          <cell r="DW2251">
            <v>1</v>
          </cell>
        </row>
        <row r="2252">
          <cell r="C2252" t="str">
            <v>Hungary (Government)</v>
          </cell>
          <cell r="E2252">
            <v>157969712</v>
          </cell>
          <cell r="BN2252">
            <v>1</v>
          </cell>
          <cell r="BR2252">
            <v>0</v>
          </cell>
          <cell r="DS2252" t="str">
            <v>1-2</v>
          </cell>
          <cell r="DW2252">
            <v>1</v>
          </cell>
        </row>
        <row r="2253">
          <cell r="C2253" t="str">
            <v>Hungary (Government)</v>
          </cell>
          <cell r="E2253">
            <v>118247520</v>
          </cell>
          <cell r="BN2253">
            <v>1</v>
          </cell>
          <cell r="BR2253">
            <v>0</v>
          </cell>
          <cell r="DS2253" t="str">
            <v>1-2</v>
          </cell>
          <cell r="DW2253">
            <v>1</v>
          </cell>
        </row>
        <row r="2254">
          <cell r="C2254" t="str">
            <v>Hungary (Government)</v>
          </cell>
          <cell r="E2254">
            <v>723453.4375</v>
          </cell>
          <cell r="BN2254">
            <v>1</v>
          </cell>
          <cell r="BR2254">
            <v>0</v>
          </cell>
          <cell r="DS2254" t="str">
            <v>2+</v>
          </cell>
          <cell r="DW2254">
            <v>1</v>
          </cell>
        </row>
        <row r="2255">
          <cell r="C2255" t="str">
            <v>Hungary (Government)</v>
          </cell>
          <cell r="E2255">
            <v>68780520</v>
          </cell>
          <cell r="BN2255">
            <v>1</v>
          </cell>
          <cell r="BR2255">
            <v>0</v>
          </cell>
          <cell r="DS2255" t="str">
            <v>1-2</v>
          </cell>
          <cell r="DW2255">
            <v>1</v>
          </cell>
        </row>
        <row r="2256">
          <cell r="C2256" t="str">
            <v>Hungary (Government)</v>
          </cell>
          <cell r="E2256">
            <v>67743792</v>
          </cell>
          <cell r="BN2256">
            <v>1</v>
          </cell>
          <cell r="BR2256">
            <v>0</v>
          </cell>
          <cell r="DS2256" t="str">
            <v>0-1</v>
          </cell>
          <cell r="DW2256">
            <v>1</v>
          </cell>
        </row>
        <row r="2257">
          <cell r="C2257" t="str">
            <v>Hungary (Government)</v>
          </cell>
          <cell r="E2257">
            <v>849536.9375</v>
          </cell>
          <cell r="BN2257">
            <v>1</v>
          </cell>
          <cell r="BR2257">
            <v>0</v>
          </cell>
          <cell r="DS2257" t="str">
            <v>2+</v>
          </cell>
          <cell r="DW2257">
            <v>1</v>
          </cell>
        </row>
        <row r="2258">
          <cell r="C2258" t="str">
            <v>Hungary (Government)</v>
          </cell>
          <cell r="E2258">
            <v>137611040</v>
          </cell>
          <cell r="BN2258">
            <v>1</v>
          </cell>
          <cell r="BR2258">
            <v>0</v>
          </cell>
          <cell r="DS2258" t="str">
            <v>1-2</v>
          </cell>
          <cell r="DW2258">
            <v>1</v>
          </cell>
        </row>
        <row r="2259">
          <cell r="C2259" t="str">
            <v>Hungary (Government)</v>
          </cell>
          <cell r="E2259">
            <v>427519.71875</v>
          </cell>
          <cell r="BN2259">
            <v>1</v>
          </cell>
          <cell r="BR2259">
            <v>0</v>
          </cell>
          <cell r="DS2259" t="str">
            <v>2+</v>
          </cell>
          <cell r="DW2259">
            <v>1</v>
          </cell>
        </row>
        <row r="2260">
          <cell r="C2260" t="str">
            <v>Hungary (Government)</v>
          </cell>
          <cell r="E2260">
            <v>101169360</v>
          </cell>
          <cell r="BN2260">
            <v>1</v>
          </cell>
          <cell r="BR2260">
            <v>0</v>
          </cell>
          <cell r="DS2260" t="str">
            <v>0-1</v>
          </cell>
          <cell r="DW2260">
            <v>1</v>
          </cell>
        </row>
        <row r="2261">
          <cell r="C2261" t="str">
            <v>Hungary (Government)</v>
          </cell>
          <cell r="E2261">
            <v>99953352</v>
          </cell>
          <cell r="BN2261">
            <v>1</v>
          </cell>
          <cell r="BR2261">
            <v>0</v>
          </cell>
          <cell r="DS2261" t="str">
            <v>0-1</v>
          </cell>
          <cell r="DW2261">
            <v>1</v>
          </cell>
        </row>
        <row r="2262">
          <cell r="C2262" t="str">
            <v>Hungary (Government)</v>
          </cell>
          <cell r="E2262">
            <v>84360424</v>
          </cell>
          <cell r="BN2262">
            <v>1</v>
          </cell>
          <cell r="BR2262">
            <v>0</v>
          </cell>
          <cell r="DS2262" t="str">
            <v>0-1</v>
          </cell>
          <cell r="DW2262">
            <v>1</v>
          </cell>
        </row>
        <row r="2263">
          <cell r="C2263" t="str">
            <v>Hungary (Government)</v>
          </cell>
          <cell r="E2263">
            <v>543407.375</v>
          </cell>
          <cell r="BN2263">
            <v>1</v>
          </cell>
          <cell r="BR2263">
            <v>0</v>
          </cell>
          <cell r="DS2263" t="str">
            <v>1-2</v>
          </cell>
          <cell r="DW2263">
            <v>1</v>
          </cell>
        </row>
        <row r="2264">
          <cell r="C2264" t="str">
            <v>Hungary (Government)</v>
          </cell>
          <cell r="E2264">
            <v>16586404</v>
          </cell>
          <cell r="BN2264">
            <v>1</v>
          </cell>
          <cell r="BR2264">
            <v>0</v>
          </cell>
          <cell r="DS2264" t="str">
            <v>1-2</v>
          </cell>
          <cell r="DW2264">
            <v>1</v>
          </cell>
        </row>
        <row r="2265">
          <cell r="C2265" t="str">
            <v>Hungary (Government)</v>
          </cell>
          <cell r="E2265">
            <v>6241469.5</v>
          </cell>
          <cell r="BN2265">
            <v>1</v>
          </cell>
          <cell r="BR2265">
            <v>0</v>
          </cell>
          <cell r="DS2265" t="str">
            <v>0-1</v>
          </cell>
          <cell r="DW2265">
            <v>1</v>
          </cell>
        </row>
        <row r="2266">
          <cell r="C2266" t="str">
            <v>Hungary (Government)</v>
          </cell>
          <cell r="E2266">
            <v>126406256</v>
          </cell>
          <cell r="BN2266">
            <v>1</v>
          </cell>
          <cell r="BR2266">
            <v>0</v>
          </cell>
          <cell r="DS2266" t="str">
            <v>0-1</v>
          </cell>
          <cell r="DW2266">
            <v>1</v>
          </cell>
        </row>
        <row r="2267">
          <cell r="C2267" t="str">
            <v>Hungary (Government)</v>
          </cell>
          <cell r="E2267">
            <v>77786432</v>
          </cell>
          <cell r="BN2267">
            <v>1</v>
          </cell>
          <cell r="BR2267">
            <v>0</v>
          </cell>
          <cell r="DS2267" t="str">
            <v>NA</v>
          </cell>
          <cell r="DW2267">
            <v>1</v>
          </cell>
        </row>
        <row r="2268">
          <cell r="C2268" t="str">
            <v>Hungary (Government)</v>
          </cell>
          <cell r="E2268">
            <v>28036544</v>
          </cell>
          <cell r="BN2268">
            <v>1</v>
          </cell>
          <cell r="BR2268">
            <v>0</v>
          </cell>
          <cell r="DS2268" t="str">
            <v>NA</v>
          </cell>
          <cell r="DW2268">
            <v>1</v>
          </cell>
        </row>
        <row r="2269">
          <cell r="C2269" t="str">
            <v>Hungary (Government)</v>
          </cell>
          <cell r="E2269">
            <v>2302374.25</v>
          </cell>
          <cell r="BN2269">
            <v>1</v>
          </cell>
          <cell r="BR2269">
            <v>0</v>
          </cell>
          <cell r="DS2269" t="str">
            <v>NA</v>
          </cell>
          <cell r="DW2269">
            <v>1</v>
          </cell>
        </row>
        <row r="2270">
          <cell r="C2270" t="str">
            <v>Hungary (Government)</v>
          </cell>
          <cell r="E2270">
            <v>140160224</v>
          </cell>
          <cell r="BN2270">
            <v>1</v>
          </cell>
          <cell r="BR2270">
            <v>0</v>
          </cell>
          <cell r="DS2270" t="str">
            <v>2+</v>
          </cell>
          <cell r="DW2270">
            <v>1</v>
          </cell>
        </row>
        <row r="2271">
          <cell r="C2271" t="str">
            <v>Hungary (Government)</v>
          </cell>
          <cell r="E2271">
            <v>7601.68603515625</v>
          </cell>
          <cell r="BN2271">
            <v>1</v>
          </cell>
          <cell r="BR2271">
            <v>0</v>
          </cell>
          <cell r="DS2271" t="str">
            <v>NA</v>
          </cell>
          <cell r="DW2271">
            <v>1</v>
          </cell>
        </row>
        <row r="2272">
          <cell r="C2272" t="str">
            <v>Hungary (Government)</v>
          </cell>
          <cell r="E2272">
            <v>130602520</v>
          </cell>
          <cell r="BN2272">
            <v>1</v>
          </cell>
          <cell r="BR2272">
            <v>0</v>
          </cell>
          <cell r="DS2272" t="str">
            <v>2+</v>
          </cell>
          <cell r="DW2272">
            <v>1</v>
          </cell>
        </row>
        <row r="2273">
          <cell r="C2273" t="str">
            <v>Hungary (Government)</v>
          </cell>
          <cell r="E2273">
            <v>143361616</v>
          </cell>
          <cell r="BN2273">
            <v>1</v>
          </cell>
          <cell r="BR2273">
            <v>0</v>
          </cell>
          <cell r="DS2273" t="str">
            <v>2+</v>
          </cell>
          <cell r="DW2273">
            <v>1</v>
          </cell>
        </row>
        <row r="2274">
          <cell r="C2274" t="str">
            <v>Hungary (Government)</v>
          </cell>
          <cell r="E2274">
            <v>383166.125</v>
          </cell>
          <cell r="BN2274">
            <v>1</v>
          </cell>
          <cell r="BR2274">
            <v>0</v>
          </cell>
          <cell r="DS2274" t="str">
            <v>NA</v>
          </cell>
          <cell r="DW2274">
            <v>1</v>
          </cell>
        </row>
        <row r="2275">
          <cell r="C2275" t="str">
            <v>Hungary (Government)</v>
          </cell>
          <cell r="E2275">
            <v>134259776</v>
          </cell>
          <cell r="BN2275">
            <v>1</v>
          </cell>
          <cell r="BR2275">
            <v>0</v>
          </cell>
          <cell r="DS2275" t="str">
            <v>2+</v>
          </cell>
          <cell r="DW2275">
            <v>1</v>
          </cell>
        </row>
        <row r="2276">
          <cell r="C2276" t="str">
            <v>Hungary (Government)</v>
          </cell>
          <cell r="E2276">
            <v>515697.5625</v>
          </cell>
          <cell r="BN2276">
            <v>1</v>
          </cell>
          <cell r="BR2276">
            <v>0</v>
          </cell>
          <cell r="DS2276" t="str">
            <v>NA</v>
          </cell>
          <cell r="DW2276">
            <v>1</v>
          </cell>
        </row>
        <row r="2277">
          <cell r="C2277" t="str">
            <v>Hungary (Government)</v>
          </cell>
          <cell r="E2277">
            <v>83322360</v>
          </cell>
          <cell r="BN2277">
            <v>1</v>
          </cell>
          <cell r="BR2277">
            <v>0</v>
          </cell>
          <cell r="DS2277" t="str">
            <v>2+</v>
          </cell>
          <cell r="DW2277">
            <v>1</v>
          </cell>
        </row>
        <row r="2278">
          <cell r="C2278" t="str">
            <v>Hungary (Government)</v>
          </cell>
          <cell r="E2278">
            <v>129268208</v>
          </cell>
          <cell r="BN2278">
            <v>1</v>
          </cell>
          <cell r="BR2278">
            <v>0</v>
          </cell>
          <cell r="DS2278" t="str">
            <v>2+</v>
          </cell>
          <cell r="DW2278">
            <v>1</v>
          </cell>
        </row>
        <row r="2279">
          <cell r="C2279" t="str">
            <v>Hungary (Government)</v>
          </cell>
          <cell r="E2279">
            <v>129149624</v>
          </cell>
          <cell r="BN2279">
            <v>1</v>
          </cell>
          <cell r="BR2279">
            <v>0</v>
          </cell>
          <cell r="DS2279" t="str">
            <v>2+</v>
          </cell>
          <cell r="DW2279">
            <v>1</v>
          </cell>
        </row>
        <row r="2280">
          <cell r="C2280" t="str">
            <v>Hungary (Government)</v>
          </cell>
          <cell r="E2280">
            <v>453013.21875</v>
          </cell>
          <cell r="BN2280">
            <v>1</v>
          </cell>
          <cell r="BR2280">
            <v>0</v>
          </cell>
          <cell r="DS2280" t="str">
            <v>NA</v>
          </cell>
          <cell r="DW2280">
            <v>1</v>
          </cell>
        </row>
        <row r="2281">
          <cell r="C2281" t="str">
            <v>Hungary (Government)</v>
          </cell>
          <cell r="E2281">
            <v>120990680</v>
          </cell>
          <cell r="BN2281">
            <v>1</v>
          </cell>
          <cell r="BR2281">
            <v>0</v>
          </cell>
          <cell r="DS2281" t="str">
            <v>2+</v>
          </cell>
          <cell r="DW2281">
            <v>1</v>
          </cell>
        </row>
        <row r="2282">
          <cell r="C2282" t="str">
            <v>Hungary (Government)</v>
          </cell>
          <cell r="E2282">
            <v>1222629.25</v>
          </cell>
          <cell r="BN2282">
            <v>1</v>
          </cell>
          <cell r="BR2282">
            <v>0</v>
          </cell>
          <cell r="DS2282" t="str">
            <v>NA</v>
          </cell>
          <cell r="DW2282">
            <v>1</v>
          </cell>
        </row>
        <row r="2283">
          <cell r="C2283" t="str">
            <v>Hungary (Government)</v>
          </cell>
          <cell r="E2283">
            <v>141962832</v>
          </cell>
          <cell r="BN2283">
            <v>1</v>
          </cell>
          <cell r="BR2283">
            <v>0</v>
          </cell>
          <cell r="DS2283" t="str">
            <v>2+</v>
          </cell>
          <cell r="DW2283">
            <v>1</v>
          </cell>
        </row>
        <row r="2284">
          <cell r="C2284" t="str">
            <v>Hungary (Government)</v>
          </cell>
          <cell r="E2284">
            <v>118521568</v>
          </cell>
          <cell r="BN2284">
            <v>1</v>
          </cell>
          <cell r="BR2284">
            <v>0</v>
          </cell>
          <cell r="DS2284" t="str">
            <v>2+</v>
          </cell>
          <cell r="DW2284">
            <v>1</v>
          </cell>
        </row>
        <row r="2285">
          <cell r="C2285" t="str">
            <v>Hungary (Government)</v>
          </cell>
          <cell r="E2285">
            <v>352277.375</v>
          </cell>
          <cell r="BN2285">
            <v>1</v>
          </cell>
          <cell r="BR2285">
            <v>0</v>
          </cell>
          <cell r="DS2285" t="str">
            <v>2+</v>
          </cell>
          <cell r="DW2285">
            <v>1</v>
          </cell>
        </row>
        <row r="2286">
          <cell r="C2286" t="str">
            <v>Hungary (Government)</v>
          </cell>
          <cell r="E2286">
            <v>94091752</v>
          </cell>
          <cell r="BN2286">
            <v>1</v>
          </cell>
          <cell r="BR2286">
            <v>0</v>
          </cell>
          <cell r="DS2286" t="str">
            <v>2+</v>
          </cell>
          <cell r="DW2286">
            <v>1</v>
          </cell>
        </row>
        <row r="2287">
          <cell r="C2287" t="str">
            <v>Hungary (Government)</v>
          </cell>
          <cell r="E2287">
            <v>140365008</v>
          </cell>
          <cell r="BN2287">
            <v>1</v>
          </cell>
          <cell r="BR2287">
            <v>0</v>
          </cell>
          <cell r="DS2287" t="str">
            <v>1-2</v>
          </cell>
          <cell r="DW2287">
            <v>1</v>
          </cell>
        </row>
        <row r="2288">
          <cell r="C2288" t="str">
            <v>Hungary (Government)</v>
          </cell>
          <cell r="E2288">
            <v>705911.625</v>
          </cell>
          <cell r="BN2288">
            <v>1</v>
          </cell>
          <cell r="BR2288">
            <v>0</v>
          </cell>
          <cell r="DS2288" t="str">
            <v>2+</v>
          </cell>
          <cell r="DW2288">
            <v>1</v>
          </cell>
        </row>
        <row r="2289">
          <cell r="C2289" t="str">
            <v>Hungary (Government)</v>
          </cell>
          <cell r="E2289">
            <v>115336384</v>
          </cell>
          <cell r="BN2289">
            <v>1</v>
          </cell>
          <cell r="BR2289">
            <v>0</v>
          </cell>
          <cell r="DS2289" t="str">
            <v>1-2</v>
          </cell>
          <cell r="DW2289">
            <v>1</v>
          </cell>
        </row>
        <row r="2290">
          <cell r="C2290" t="str">
            <v>Hungary (Government)</v>
          </cell>
          <cell r="E2290">
            <v>84382872</v>
          </cell>
          <cell r="BN2290">
            <v>1</v>
          </cell>
          <cell r="BR2290">
            <v>0</v>
          </cell>
          <cell r="DS2290" t="str">
            <v>2+</v>
          </cell>
          <cell r="DW2290">
            <v>1</v>
          </cell>
        </row>
        <row r="2291">
          <cell r="C2291" t="str">
            <v>Hungary (Government)</v>
          </cell>
          <cell r="E2291">
            <v>671216.375</v>
          </cell>
          <cell r="BN2291">
            <v>1</v>
          </cell>
          <cell r="BR2291">
            <v>0</v>
          </cell>
          <cell r="DS2291" t="str">
            <v>2+</v>
          </cell>
          <cell r="DW2291">
            <v>1</v>
          </cell>
        </row>
        <row r="2292">
          <cell r="C2292" t="str">
            <v>Hungary (Government)</v>
          </cell>
          <cell r="E2292">
            <v>82329624</v>
          </cell>
          <cell r="BN2292">
            <v>1</v>
          </cell>
          <cell r="BR2292">
            <v>0</v>
          </cell>
          <cell r="DS2292" t="str">
            <v>1-2</v>
          </cell>
          <cell r="DW2292">
            <v>1</v>
          </cell>
        </row>
        <row r="2293">
          <cell r="C2293" t="str">
            <v>Hungary (Government)</v>
          </cell>
          <cell r="E2293">
            <v>79962688</v>
          </cell>
          <cell r="BN2293">
            <v>1</v>
          </cell>
          <cell r="BR2293">
            <v>0</v>
          </cell>
          <cell r="DS2293" t="str">
            <v>1-2</v>
          </cell>
          <cell r="DW2293">
            <v>1</v>
          </cell>
        </row>
        <row r="2294">
          <cell r="C2294" t="str">
            <v>Hungary (Government)</v>
          </cell>
          <cell r="E2294">
            <v>72303336</v>
          </cell>
          <cell r="BN2294">
            <v>1</v>
          </cell>
          <cell r="BR2294">
            <v>0</v>
          </cell>
          <cell r="DS2294" t="str">
            <v>1-2</v>
          </cell>
          <cell r="DW2294">
            <v>1</v>
          </cell>
        </row>
        <row r="2295">
          <cell r="C2295" t="str">
            <v>Hungary (Government)</v>
          </cell>
          <cell r="E2295">
            <v>657224.375</v>
          </cell>
          <cell r="BN2295">
            <v>1</v>
          </cell>
          <cell r="BR2295">
            <v>0</v>
          </cell>
          <cell r="DS2295" t="str">
            <v>2+</v>
          </cell>
          <cell r="DW2295">
            <v>1</v>
          </cell>
        </row>
        <row r="2296">
          <cell r="C2296" t="str">
            <v>Hungary (Government)</v>
          </cell>
          <cell r="E2296">
            <v>99584520</v>
          </cell>
          <cell r="BN2296">
            <v>1</v>
          </cell>
          <cell r="BR2296">
            <v>0</v>
          </cell>
          <cell r="DS2296" t="str">
            <v>1-2</v>
          </cell>
          <cell r="DW2296">
            <v>1</v>
          </cell>
        </row>
        <row r="2297">
          <cell r="C2297" t="str">
            <v>Hungary (Government)</v>
          </cell>
          <cell r="E2297">
            <v>36461356</v>
          </cell>
          <cell r="BN2297">
            <v>1</v>
          </cell>
          <cell r="BR2297">
            <v>0</v>
          </cell>
          <cell r="DS2297" t="str">
            <v>1-2</v>
          </cell>
          <cell r="DW2297">
            <v>1</v>
          </cell>
        </row>
        <row r="2298">
          <cell r="C2298" t="str">
            <v>Hungary (Government)</v>
          </cell>
          <cell r="E2298">
            <v>680268.75</v>
          </cell>
          <cell r="BN2298">
            <v>1</v>
          </cell>
          <cell r="BR2298">
            <v>0</v>
          </cell>
          <cell r="DS2298" t="str">
            <v>2+</v>
          </cell>
          <cell r="DW2298">
            <v>1</v>
          </cell>
        </row>
        <row r="2299">
          <cell r="C2299" t="str">
            <v>Hungary (Government)</v>
          </cell>
          <cell r="E2299">
            <v>45313552</v>
          </cell>
          <cell r="BN2299">
            <v>1</v>
          </cell>
          <cell r="BR2299">
            <v>0</v>
          </cell>
          <cell r="DS2299" t="str">
            <v>1-2</v>
          </cell>
          <cell r="DW2299">
            <v>1</v>
          </cell>
        </row>
        <row r="2300">
          <cell r="C2300" t="str">
            <v>Hungary (Government)</v>
          </cell>
          <cell r="E2300">
            <v>369387.6875</v>
          </cell>
          <cell r="BN2300">
            <v>1</v>
          </cell>
          <cell r="BR2300">
            <v>0</v>
          </cell>
          <cell r="DS2300" t="str">
            <v>1-2</v>
          </cell>
          <cell r="DW2300">
            <v>1</v>
          </cell>
        </row>
        <row r="2301">
          <cell r="C2301" t="str">
            <v>Hungary (Government)</v>
          </cell>
          <cell r="E2301">
            <v>89666800</v>
          </cell>
          <cell r="BN2301">
            <v>1</v>
          </cell>
          <cell r="BR2301">
            <v>0</v>
          </cell>
          <cell r="DS2301" t="str">
            <v>1-2</v>
          </cell>
          <cell r="DW2301">
            <v>1</v>
          </cell>
        </row>
        <row r="2302">
          <cell r="C2302" t="str">
            <v>Hungary (Government)</v>
          </cell>
          <cell r="E2302">
            <v>77760392</v>
          </cell>
          <cell r="BN2302">
            <v>1</v>
          </cell>
          <cell r="BR2302">
            <v>0</v>
          </cell>
          <cell r="DS2302" t="str">
            <v>1-2</v>
          </cell>
          <cell r="DW2302">
            <v>1</v>
          </cell>
        </row>
        <row r="2303">
          <cell r="C2303" t="str">
            <v>Hungary (Government)</v>
          </cell>
          <cell r="E2303">
            <v>2167.150146484375</v>
          </cell>
          <cell r="BN2303">
            <v>1</v>
          </cell>
          <cell r="BR2303">
            <v>0</v>
          </cell>
          <cell r="DS2303" t="str">
            <v>NA</v>
          </cell>
          <cell r="DW2303">
            <v>1</v>
          </cell>
        </row>
        <row r="2304">
          <cell r="C2304" t="str">
            <v>Hungary (Government)</v>
          </cell>
          <cell r="E2304">
            <v>122319864</v>
          </cell>
          <cell r="BN2304">
            <v>1</v>
          </cell>
          <cell r="BR2304">
            <v>0</v>
          </cell>
          <cell r="DS2304" t="str">
            <v>1-2</v>
          </cell>
          <cell r="DW2304">
            <v>1</v>
          </cell>
        </row>
        <row r="2305">
          <cell r="C2305" t="str">
            <v>Hungary (Government)</v>
          </cell>
          <cell r="E2305">
            <v>133149200</v>
          </cell>
          <cell r="BN2305">
            <v>1</v>
          </cell>
          <cell r="BR2305">
            <v>0</v>
          </cell>
          <cell r="DS2305" t="str">
            <v>1-2</v>
          </cell>
          <cell r="DW2305">
            <v>1</v>
          </cell>
        </row>
        <row r="2306">
          <cell r="C2306" t="str">
            <v>Hungary (Government)</v>
          </cell>
          <cell r="E2306">
            <v>481079.78125</v>
          </cell>
          <cell r="BN2306">
            <v>1</v>
          </cell>
          <cell r="BR2306">
            <v>0</v>
          </cell>
          <cell r="DS2306" t="str">
            <v>NA</v>
          </cell>
          <cell r="DW2306">
            <v>1</v>
          </cell>
        </row>
        <row r="2307">
          <cell r="C2307" t="str">
            <v>Hungary (Government)</v>
          </cell>
          <cell r="E2307">
            <v>93396320</v>
          </cell>
          <cell r="BN2307">
            <v>1</v>
          </cell>
          <cell r="BR2307">
            <v>0</v>
          </cell>
          <cell r="DS2307" t="str">
            <v>1-2</v>
          </cell>
          <cell r="DW2307">
            <v>1</v>
          </cell>
        </row>
        <row r="2308">
          <cell r="C2308" t="str">
            <v>Hungary (Government)</v>
          </cell>
          <cell r="E2308">
            <v>86455128</v>
          </cell>
          <cell r="BN2308">
            <v>1</v>
          </cell>
          <cell r="BR2308">
            <v>0</v>
          </cell>
          <cell r="DS2308" t="str">
            <v>1-2</v>
          </cell>
          <cell r="DW2308">
            <v>1</v>
          </cell>
        </row>
        <row r="2309">
          <cell r="C2309" t="str">
            <v>Hungary (Government)</v>
          </cell>
          <cell r="E2309">
            <v>114920336</v>
          </cell>
          <cell r="BN2309">
            <v>1</v>
          </cell>
          <cell r="BR2309">
            <v>0</v>
          </cell>
          <cell r="DS2309" t="str">
            <v>1-2</v>
          </cell>
          <cell r="DW2309">
            <v>1</v>
          </cell>
        </row>
        <row r="2310">
          <cell r="C2310" t="str">
            <v>Hungary (Government)</v>
          </cell>
          <cell r="E2310">
            <v>745184.375</v>
          </cell>
          <cell r="BN2310">
            <v>1</v>
          </cell>
          <cell r="BR2310">
            <v>0</v>
          </cell>
          <cell r="DS2310" t="str">
            <v>NA</v>
          </cell>
          <cell r="DW2310">
            <v>1</v>
          </cell>
        </row>
        <row r="2311">
          <cell r="C2311" t="str">
            <v>Hungary (Government)</v>
          </cell>
          <cell r="E2311">
            <v>91074096</v>
          </cell>
          <cell r="BN2311">
            <v>1</v>
          </cell>
          <cell r="BR2311">
            <v>0</v>
          </cell>
          <cell r="DS2311" t="str">
            <v>1-2</v>
          </cell>
          <cell r="DW2311">
            <v>1</v>
          </cell>
        </row>
        <row r="2312">
          <cell r="C2312" t="str">
            <v>Hungary (Government)</v>
          </cell>
          <cell r="E2312">
            <v>96337736</v>
          </cell>
          <cell r="BN2312">
            <v>1</v>
          </cell>
          <cell r="BR2312">
            <v>0</v>
          </cell>
          <cell r="DS2312" t="str">
            <v>0-1</v>
          </cell>
          <cell r="DW2312">
            <v>1</v>
          </cell>
        </row>
        <row r="2313">
          <cell r="C2313" t="str">
            <v>Hungary (Government)</v>
          </cell>
          <cell r="E2313">
            <v>970903.1875</v>
          </cell>
          <cell r="BN2313">
            <v>1</v>
          </cell>
          <cell r="BR2313">
            <v>0</v>
          </cell>
          <cell r="DS2313" t="str">
            <v>NA</v>
          </cell>
          <cell r="DW2313">
            <v>1</v>
          </cell>
        </row>
        <row r="2314">
          <cell r="C2314" t="str">
            <v>Hungary (Government)</v>
          </cell>
          <cell r="E2314">
            <v>71038536</v>
          </cell>
          <cell r="BN2314">
            <v>1</v>
          </cell>
          <cell r="BR2314">
            <v>0</v>
          </cell>
          <cell r="DS2314" t="str">
            <v>0-1</v>
          </cell>
          <cell r="DW2314">
            <v>1</v>
          </cell>
        </row>
        <row r="2315">
          <cell r="C2315" t="str">
            <v>Hungary (Government)</v>
          </cell>
          <cell r="E2315">
            <v>23634228</v>
          </cell>
          <cell r="BN2315">
            <v>1</v>
          </cell>
          <cell r="BR2315">
            <v>0</v>
          </cell>
          <cell r="DS2315" t="str">
            <v>NA</v>
          </cell>
          <cell r="DW2315">
            <v>1</v>
          </cell>
        </row>
        <row r="2316">
          <cell r="C2316" t="str">
            <v>Hungary (Government)</v>
          </cell>
          <cell r="E2316">
            <v>4339031.5</v>
          </cell>
          <cell r="BN2316">
            <v>1</v>
          </cell>
          <cell r="BR2316">
            <v>0</v>
          </cell>
          <cell r="DS2316" t="str">
            <v>NA</v>
          </cell>
          <cell r="DW2316">
            <v>1</v>
          </cell>
        </row>
        <row r="2317">
          <cell r="C2317" t="str">
            <v>Hungary (Government)</v>
          </cell>
          <cell r="E2317">
            <v>27694550</v>
          </cell>
          <cell r="BN2317">
            <v>1</v>
          </cell>
          <cell r="BR2317">
            <v>0</v>
          </cell>
          <cell r="DS2317" t="str">
            <v>0-1</v>
          </cell>
          <cell r="DW2317">
            <v>1</v>
          </cell>
        </row>
        <row r="2318">
          <cell r="C2318" t="str">
            <v>Hungary (Government)</v>
          </cell>
          <cell r="E2318">
            <v>76845.3984375</v>
          </cell>
          <cell r="BN2318">
            <v>1</v>
          </cell>
          <cell r="BR2318">
            <v>0</v>
          </cell>
          <cell r="DS2318" t="str">
            <v>NA</v>
          </cell>
          <cell r="DW2318">
            <v>1</v>
          </cell>
        </row>
        <row r="2319">
          <cell r="C2319" t="str">
            <v>Hungary (Government)</v>
          </cell>
          <cell r="E2319">
            <v>78604032</v>
          </cell>
          <cell r="BN2319">
            <v>1</v>
          </cell>
          <cell r="BR2319">
            <v>0</v>
          </cell>
          <cell r="DS2319" t="str">
            <v>0-1</v>
          </cell>
          <cell r="DW2319">
            <v>1</v>
          </cell>
        </row>
        <row r="2320">
          <cell r="C2320" t="str">
            <v>Hungary (Government)</v>
          </cell>
          <cell r="E2320">
            <v>191936.6875</v>
          </cell>
          <cell r="BN2320">
            <v>1</v>
          </cell>
          <cell r="BR2320">
            <v>0</v>
          </cell>
          <cell r="DS2320" t="str">
            <v>1-2</v>
          </cell>
          <cell r="DW2320">
            <v>1</v>
          </cell>
        </row>
        <row r="2321">
          <cell r="C2321" t="str">
            <v>Hungary (Government)</v>
          </cell>
          <cell r="E2321">
            <v>135197520</v>
          </cell>
          <cell r="BN2321">
            <v>1</v>
          </cell>
          <cell r="BR2321">
            <v>0</v>
          </cell>
          <cell r="DS2321" t="str">
            <v>0-1</v>
          </cell>
          <cell r="DW2321">
            <v>1</v>
          </cell>
        </row>
        <row r="2322">
          <cell r="C2322" t="str">
            <v>Hungary (Government)</v>
          </cell>
          <cell r="E2322">
            <v>4992688.5</v>
          </cell>
          <cell r="BN2322">
            <v>1</v>
          </cell>
          <cell r="BR2322">
            <v>0</v>
          </cell>
          <cell r="DS2322" t="str">
            <v>1-2</v>
          </cell>
          <cell r="DW2322">
            <v>1</v>
          </cell>
        </row>
        <row r="2323">
          <cell r="C2323" t="str">
            <v>Hungary (Government)</v>
          </cell>
          <cell r="E2323">
            <v>45583276</v>
          </cell>
          <cell r="BN2323">
            <v>1</v>
          </cell>
          <cell r="BR2323">
            <v>0</v>
          </cell>
          <cell r="DS2323" t="str">
            <v>0-1</v>
          </cell>
          <cell r="DW2323">
            <v>1</v>
          </cell>
        </row>
        <row r="2324">
          <cell r="C2324" t="str">
            <v>Hungary (Government)</v>
          </cell>
          <cell r="E2324">
            <v>10152587</v>
          </cell>
          <cell r="BN2324">
            <v>1</v>
          </cell>
          <cell r="BR2324">
            <v>0</v>
          </cell>
          <cell r="DS2324" t="str">
            <v>1-2</v>
          </cell>
          <cell r="DW2324">
            <v>1</v>
          </cell>
        </row>
        <row r="2325">
          <cell r="C2325" t="str">
            <v>Hungary (Government)</v>
          </cell>
          <cell r="E2325">
            <v>116124744</v>
          </cell>
          <cell r="BN2325">
            <v>1</v>
          </cell>
          <cell r="BR2325">
            <v>0</v>
          </cell>
          <cell r="DS2325" t="str">
            <v>1-2</v>
          </cell>
          <cell r="DW2325">
            <v>1</v>
          </cell>
        </row>
        <row r="2326">
          <cell r="C2326" t="str">
            <v>Hungary (Government)</v>
          </cell>
          <cell r="E2326">
            <v>55153536</v>
          </cell>
          <cell r="BN2326">
            <v>1</v>
          </cell>
          <cell r="BR2326">
            <v>0</v>
          </cell>
          <cell r="DS2326" t="str">
            <v>1-2</v>
          </cell>
          <cell r="DW2326">
            <v>1</v>
          </cell>
        </row>
        <row r="2327">
          <cell r="C2327" t="str">
            <v>Hungary (Government)</v>
          </cell>
          <cell r="E2327">
            <v>301320.6875</v>
          </cell>
          <cell r="BN2327">
            <v>1</v>
          </cell>
          <cell r="BR2327">
            <v>0</v>
          </cell>
          <cell r="DS2327" t="str">
            <v>NA</v>
          </cell>
          <cell r="DW2327">
            <v>1</v>
          </cell>
        </row>
        <row r="2328">
          <cell r="C2328" t="str">
            <v>Hungary (Government)</v>
          </cell>
          <cell r="E2328">
            <v>89008664</v>
          </cell>
          <cell r="BN2328">
            <v>1</v>
          </cell>
          <cell r="BR2328">
            <v>0</v>
          </cell>
          <cell r="DS2328" t="str">
            <v>1-2</v>
          </cell>
          <cell r="DW2328">
            <v>1</v>
          </cell>
        </row>
        <row r="2329">
          <cell r="C2329" t="str">
            <v>Hungary (Government)</v>
          </cell>
          <cell r="E2329">
            <v>12003423</v>
          </cell>
          <cell r="BN2329">
            <v>1</v>
          </cell>
          <cell r="BR2329">
            <v>0</v>
          </cell>
          <cell r="DS2329" t="str">
            <v>NA</v>
          </cell>
          <cell r="DW2329">
            <v>1</v>
          </cell>
        </row>
        <row r="2330">
          <cell r="C2330" t="str">
            <v>Indonesia, Republic of (Government)</v>
          </cell>
          <cell r="E2330">
            <v>70003496</v>
          </cell>
          <cell r="BN2330">
            <v>1</v>
          </cell>
          <cell r="BR2330">
            <v>0</v>
          </cell>
          <cell r="DS2330" t="str">
            <v>2+</v>
          </cell>
          <cell r="DW2330">
            <v>0</v>
          </cell>
        </row>
        <row r="2331">
          <cell r="C2331" t="str">
            <v>Indonesia, Republic of (Government)</v>
          </cell>
          <cell r="E2331">
            <v>69589424</v>
          </cell>
          <cell r="BN2331">
            <v>1</v>
          </cell>
          <cell r="BR2331">
            <v>0</v>
          </cell>
          <cell r="DS2331" t="str">
            <v>2+</v>
          </cell>
          <cell r="DW2331">
            <v>0</v>
          </cell>
        </row>
        <row r="2332">
          <cell r="C2332" t="str">
            <v>Indonesia, Republic of (Government)</v>
          </cell>
          <cell r="E2332">
            <v>195243152</v>
          </cell>
          <cell r="BN2332">
            <v>1</v>
          </cell>
          <cell r="BR2332">
            <v>0</v>
          </cell>
          <cell r="DS2332" t="str">
            <v>2+</v>
          </cell>
          <cell r="DW2332">
            <v>0</v>
          </cell>
        </row>
        <row r="2333">
          <cell r="C2333" t="str">
            <v>Indonesia, Republic of (Government)</v>
          </cell>
          <cell r="E2333">
            <v>176366832</v>
          </cell>
          <cell r="BN2333">
            <v>1</v>
          </cell>
          <cell r="BR2333">
            <v>0</v>
          </cell>
          <cell r="DS2333" t="str">
            <v>2+</v>
          </cell>
          <cell r="DW2333">
            <v>0</v>
          </cell>
        </row>
        <row r="2334">
          <cell r="C2334" t="str">
            <v>Indonesia, Republic of (Government)</v>
          </cell>
          <cell r="E2334">
            <v>89477448</v>
          </cell>
          <cell r="BN2334">
            <v>1</v>
          </cell>
          <cell r="BR2334">
            <v>0</v>
          </cell>
          <cell r="DS2334" t="str">
            <v>2+</v>
          </cell>
          <cell r="DW2334">
            <v>0</v>
          </cell>
        </row>
        <row r="2335">
          <cell r="C2335" t="str">
            <v>Indonesia, Republic of (Government)</v>
          </cell>
          <cell r="E2335">
            <v>134895280</v>
          </cell>
          <cell r="BN2335">
            <v>1</v>
          </cell>
          <cell r="BR2335">
            <v>0</v>
          </cell>
          <cell r="DS2335" t="str">
            <v>2+</v>
          </cell>
          <cell r="DW2335">
            <v>0</v>
          </cell>
        </row>
        <row r="2336">
          <cell r="C2336" t="str">
            <v>Indonesia, Republic of (Government)</v>
          </cell>
          <cell r="E2336">
            <v>362731136</v>
          </cell>
          <cell r="BN2336">
            <v>1</v>
          </cell>
          <cell r="BR2336">
            <v>0</v>
          </cell>
          <cell r="DS2336" t="str">
            <v>2+</v>
          </cell>
          <cell r="DW2336">
            <v>0</v>
          </cell>
        </row>
        <row r="2337">
          <cell r="C2337" t="str">
            <v>Indonesia, Republic of (Government)</v>
          </cell>
          <cell r="E2337">
            <v>213855008</v>
          </cell>
          <cell r="BN2337">
            <v>1</v>
          </cell>
          <cell r="BR2337">
            <v>0</v>
          </cell>
          <cell r="DS2337" t="str">
            <v>2+</v>
          </cell>
          <cell r="DW2337">
            <v>0</v>
          </cell>
        </row>
        <row r="2338">
          <cell r="C2338" t="str">
            <v>Indonesia, Republic of (Government)</v>
          </cell>
          <cell r="E2338">
            <v>99399936</v>
          </cell>
          <cell r="BN2338">
            <v>1</v>
          </cell>
          <cell r="BR2338">
            <v>0</v>
          </cell>
          <cell r="DS2338" t="str">
            <v>NA</v>
          </cell>
          <cell r="DW2338">
            <v>0</v>
          </cell>
        </row>
        <row r="2339">
          <cell r="C2339" t="str">
            <v>Indonesia, Republic of (Government)</v>
          </cell>
          <cell r="E2339">
            <v>491676608</v>
          </cell>
          <cell r="BN2339">
            <v>1</v>
          </cell>
          <cell r="BR2339">
            <v>0</v>
          </cell>
          <cell r="DS2339" t="str">
            <v>2+</v>
          </cell>
          <cell r="DW2339">
            <v>0</v>
          </cell>
        </row>
        <row r="2340">
          <cell r="C2340" t="str">
            <v>Indonesia, Republic of (Government)</v>
          </cell>
          <cell r="E2340">
            <v>322009888</v>
          </cell>
          <cell r="BN2340">
            <v>1</v>
          </cell>
          <cell r="BR2340">
            <v>0</v>
          </cell>
          <cell r="DS2340" t="str">
            <v>2+</v>
          </cell>
          <cell r="DW2340">
            <v>0</v>
          </cell>
        </row>
        <row r="2341">
          <cell r="C2341" t="str">
            <v>Indonesia, Republic of (Government)</v>
          </cell>
          <cell r="E2341">
            <v>282087456</v>
          </cell>
          <cell r="BN2341">
            <v>1</v>
          </cell>
          <cell r="BR2341">
            <v>0</v>
          </cell>
          <cell r="DS2341" t="str">
            <v>2+</v>
          </cell>
          <cell r="DW2341">
            <v>0</v>
          </cell>
        </row>
        <row r="2342">
          <cell r="C2342" t="str">
            <v>Indonesia, Republic of (Government)</v>
          </cell>
          <cell r="E2342">
            <v>317183680</v>
          </cell>
          <cell r="BN2342">
            <v>1</v>
          </cell>
          <cell r="BR2342">
            <v>0</v>
          </cell>
          <cell r="DS2342" t="str">
            <v>2+</v>
          </cell>
          <cell r="DW2342">
            <v>0</v>
          </cell>
        </row>
        <row r="2343">
          <cell r="C2343" t="str">
            <v>Indonesia, Republic of (Government)</v>
          </cell>
          <cell r="E2343">
            <v>166032512</v>
          </cell>
          <cell r="BN2343">
            <v>1</v>
          </cell>
          <cell r="BR2343">
            <v>0</v>
          </cell>
          <cell r="DS2343" t="str">
            <v>2+</v>
          </cell>
          <cell r="DW2343">
            <v>0</v>
          </cell>
        </row>
        <row r="2344">
          <cell r="C2344" t="str">
            <v>Indonesia, Republic of (Government)</v>
          </cell>
          <cell r="E2344">
            <v>345557120</v>
          </cell>
          <cell r="BN2344">
            <v>1</v>
          </cell>
          <cell r="BR2344">
            <v>0</v>
          </cell>
          <cell r="DS2344" t="str">
            <v>2+</v>
          </cell>
          <cell r="DW2344">
            <v>0</v>
          </cell>
        </row>
        <row r="2345">
          <cell r="C2345" t="str">
            <v>Indonesia, Republic of (Government)</v>
          </cell>
          <cell r="E2345">
            <v>69589424</v>
          </cell>
          <cell r="BN2345">
            <v>1</v>
          </cell>
          <cell r="BR2345">
            <v>0</v>
          </cell>
          <cell r="DS2345" t="str">
            <v>2+</v>
          </cell>
          <cell r="DW2345">
            <v>0</v>
          </cell>
        </row>
        <row r="2346">
          <cell r="C2346" t="str">
            <v>Indonesia, Republic of (Government)</v>
          </cell>
          <cell r="E2346">
            <v>89965400</v>
          </cell>
          <cell r="BN2346">
            <v>1</v>
          </cell>
          <cell r="BR2346">
            <v>0</v>
          </cell>
          <cell r="DS2346" t="str">
            <v>2+</v>
          </cell>
          <cell r="DW2346">
            <v>0</v>
          </cell>
        </row>
        <row r="2347">
          <cell r="C2347" t="str">
            <v>Indonesia, Republic of (Government)</v>
          </cell>
          <cell r="E2347">
            <v>131345408</v>
          </cell>
          <cell r="BN2347">
            <v>1</v>
          </cell>
          <cell r="BR2347">
            <v>0</v>
          </cell>
          <cell r="DS2347" t="str">
            <v>2+</v>
          </cell>
          <cell r="DW2347">
            <v>0</v>
          </cell>
        </row>
        <row r="2348">
          <cell r="C2348" t="str">
            <v>Indonesia, Republic of (Government)</v>
          </cell>
          <cell r="E2348">
            <v>80633856</v>
          </cell>
          <cell r="BN2348">
            <v>1</v>
          </cell>
          <cell r="BR2348">
            <v>0</v>
          </cell>
          <cell r="DS2348" t="str">
            <v>2+</v>
          </cell>
          <cell r="DW2348">
            <v>0</v>
          </cell>
        </row>
        <row r="2349">
          <cell r="C2349" t="str">
            <v>Indonesia, Republic of (Government)</v>
          </cell>
          <cell r="E2349">
            <v>3882809.75</v>
          </cell>
          <cell r="BN2349">
            <v>1</v>
          </cell>
          <cell r="BR2349">
            <v>0</v>
          </cell>
          <cell r="DS2349" t="str">
            <v>2+</v>
          </cell>
          <cell r="DW2349">
            <v>0</v>
          </cell>
        </row>
        <row r="2350">
          <cell r="C2350" t="str">
            <v>Indonesia, Republic of (Government)</v>
          </cell>
          <cell r="E2350">
            <v>115895200</v>
          </cell>
          <cell r="BN2350">
            <v>1</v>
          </cell>
          <cell r="BR2350">
            <v>0</v>
          </cell>
          <cell r="DS2350" t="str">
            <v>2+</v>
          </cell>
          <cell r="DW2350">
            <v>0</v>
          </cell>
        </row>
        <row r="2351">
          <cell r="C2351" t="str">
            <v>Indonesia, Republic of (Government)</v>
          </cell>
          <cell r="E2351">
            <v>46001416</v>
          </cell>
          <cell r="BN2351">
            <v>1</v>
          </cell>
          <cell r="BR2351">
            <v>0</v>
          </cell>
          <cell r="DS2351" t="str">
            <v>2+</v>
          </cell>
          <cell r="DW2351">
            <v>0</v>
          </cell>
        </row>
        <row r="2352">
          <cell r="C2352" t="str">
            <v>Indonesia, Republic of (Government)</v>
          </cell>
          <cell r="E2352">
            <v>66995772</v>
          </cell>
          <cell r="BN2352">
            <v>1</v>
          </cell>
          <cell r="BR2352">
            <v>0</v>
          </cell>
          <cell r="DS2352" t="str">
            <v>2+</v>
          </cell>
          <cell r="DW2352">
            <v>0</v>
          </cell>
        </row>
        <row r="2353">
          <cell r="C2353" t="str">
            <v>Indonesia, Republic of (Government)</v>
          </cell>
          <cell r="E2353">
            <v>80167312</v>
          </cell>
          <cell r="BN2353">
            <v>1</v>
          </cell>
          <cell r="BR2353">
            <v>0</v>
          </cell>
          <cell r="DS2353" t="str">
            <v>2+</v>
          </cell>
          <cell r="DW2353">
            <v>0</v>
          </cell>
        </row>
        <row r="2354">
          <cell r="C2354" t="str">
            <v>Indonesia, Republic of (Government)</v>
          </cell>
          <cell r="E2354">
            <v>6918021.5</v>
          </cell>
          <cell r="BN2354">
            <v>1</v>
          </cell>
          <cell r="BR2354">
            <v>0</v>
          </cell>
          <cell r="DS2354" t="str">
            <v>2+</v>
          </cell>
          <cell r="DW2354">
            <v>0</v>
          </cell>
        </row>
        <row r="2355">
          <cell r="C2355" t="str">
            <v>Indonesia, Republic of (Government)</v>
          </cell>
          <cell r="E2355">
            <v>70521864</v>
          </cell>
          <cell r="BN2355">
            <v>1</v>
          </cell>
          <cell r="BR2355">
            <v>0</v>
          </cell>
          <cell r="DS2355" t="str">
            <v>2+</v>
          </cell>
          <cell r="DW2355">
            <v>0</v>
          </cell>
        </row>
        <row r="2356">
          <cell r="C2356" t="str">
            <v>Indonesia, Republic of (Government)</v>
          </cell>
          <cell r="E2356">
            <v>134418112</v>
          </cell>
          <cell r="BN2356">
            <v>1</v>
          </cell>
          <cell r="BR2356">
            <v>0</v>
          </cell>
          <cell r="DS2356" t="str">
            <v>2+</v>
          </cell>
          <cell r="DW2356">
            <v>0</v>
          </cell>
        </row>
        <row r="2357">
          <cell r="C2357" t="str">
            <v>Indonesia, Republic of (Government)</v>
          </cell>
          <cell r="E2357">
            <v>193479040</v>
          </cell>
          <cell r="BN2357">
            <v>1</v>
          </cell>
          <cell r="BR2357">
            <v>0</v>
          </cell>
          <cell r="DS2357" t="str">
            <v>2+</v>
          </cell>
          <cell r="DW2357">
            <v>0</v>
          </cell>
        </row>
        <row r="2358">
          <cell r="C2358" t="str">
            <v>Indonesia, Republic of (Government)</v>
          </cell>
          <cell r="E2358">
            <v>10630758</v>
          </cell>
          <cell r="BN2358">
            <v>1</v>
          </cell>
          <cell r="BR2358">
            <v>0</v>
          </cell>
          <cell r="DS2358" t="str">
            <v>2+</v>
          </cell>
          <cell r="DW2358">
            <v>0</v>
          </cell>
        </row>
        <row r="2359">
          <cell r="C2359" t="str">
            <v>Indonesia, Republic of (Government)</v>
          </cell>
          <cell r="E2359">
            <v>24544178</v>
          </cell>
          <cell r="BN2359">
            <v>1</v>
          </cell>
          <cell r="BR2359">
            <v>0</v>
          </cell>
          <cell r="DS2359" t="str">
            <v>NA</v>
          </cell>
          <cell r="DW2359">
            <v>0</v>
          </cell>
        </row>
        <row r="2360">
          <cell r="C2360" t="str">
            <v>Indonesia, Republic of (Government)</v>
          </cell>
          <cell r="E2360">
            <v>45662100</v>
          </cell>
          <cell r="BN2360">
            <v>1</v>
          </cell>
          <cell r="BR2360">
            <v>0</v>
          </cell>
          <cell r="DS2360" t="str">
            <v>2+</v>
          </cell>
          <cell r="DW2360">
            <v>0</v>
          </cell>
        </row>
        <row r="2361">
          <cell r="C2361" t="str">
            <v>Indonesia, Republic of (Government)</v>
          </cell>
          <cell r="E2361">
            <v>21451554</v>
          </cell>
          <cell r="BN2361">
            <v>1</v>
          </cell>
          <cell r="BR2361">
            <v>0</v>
          </cell>
          <cell r="DS2361" t="str">
            <v>2+</v>
          </cell>
          <cell r="DW2361">
            <v>0</v>
          </cell>
        </row>
        <row r="2362">
          <cell r="C2362" t="str">
            <v>Indonesia, Republic of (Government)</v>
          </cell>
          <cell r="E2362">
            <v>13111269</v>
          </cell>
          <cell r="BN2362">
            <v>1</v>
          </cell>
          <cell r="BR2362">
            <v>0</v>
          </cell>
          <cell r="DS2362" t="str">
            <v>2+</v>
          </cell>
          <cell r="DW2362">
            <v>0</v>
          </cell>
        </row>
        <row r="2363">
          <cell r="C2363" t="str">
            <v>Indonesia, Republic of (Government)</v>
          </cell>
          <cell r="E2363">
            <v>81128752</v>
          </cell>
          <cell r="BN2363">
            <v>1</v>
          </cell>
          <cell r="BR2363">
            <v>0</v>
          </cell>
          <cell r="DS2363" t="str">
            <v>2+</v>
          </cell>
          <cell r="DW2363">
            <v>0</v>
          </cell>
        </row>
        <row r="2364">
          <cell r="C2364" t="str">
            <v>Indonesia, Republic of (Government)</v>
          </cell>
          <cell r="E2364">
            <v>70696360</v>
          </cell>
          <cell r="BN2364">
            <v>1</v>
          </cell>
          <cell r="BR2364">
            <v>0</v>
          </cell>
          <cell r="DS2364" t="str">
            <v>2+</v>
          </cell>
          <cell r="DW2364">
            <v>0</v>
          </cell>
        </row>
        <row r="2365">
          <cell r="C2365" t="str">
            <v>Indonesia, Republic of (Government)</v>
          </cell>
          <cell r="E2365">
            <v>124519704</v>
          </cell>
          <cell r="BN2365">
            <v>1</v>
          </cell>
          <cell r="BR2365">
            <v>0</v>
          </cell>
          <cell r="DS2365" t="str">
            <v>2+</v>
          </cell>
          <cell r="DW2365">
            <v>0</v>
          </cell>
        </row>
        <row r="2366">
          <cell r="C2366" t="str">
            <v>Indonesia, Republic of (Government)</v>
          </cell>
          <cell r="E2366">
            <v>110793432</v>
          </cell>
          <cell r="BN2366">
            <v>1</v>
          </cell>
          <cell r="BR2366">
            <v>0</v>
          </cell>
          <cell r="DS2366" t="str">
            <v>2+</v>
          </cell>
          <cell r="DW2366">
            <v>0</v>
          </cell>
        </row>
        <row r="2367">
          <cell r="C2367" t="str">
            <v>Indonesia, Republic of (Government)</v>
          </cell>
          <cell r="E2367">
            <v>67471592</v>
          </cell>
          <cell r="BN2367">
            <v>1</v>
          </cell>
          <cell r="BR2367">
            <v>0</v>
          </cell>
          <cell r="DS2367" t="str">
            <v>2+</v>
          </cell>
          <cell r="DW2367">
            <v>0</v>
          </cell>
        </row>
        <row r="2368">
          <cell r="C2368" t="str">
            <v>Indonesia, Republic of (Government)</v>
          </cell>
          <cell r="E2368">
            <v>692225792</v>
          </cell>
          <cell r="BN2368">
            <v>1</v>
          </cell>
          <cell r="BR2368">
            <v>0</v>
          </cell>
          <cell r="DS2368" t="str">
            <v>2+</v>
          </cell>
          <cell r="DW2368">
            <v>0</v>
          </cell>
        </row>
        <row r="2369">
          <cell r="C2369" t="str">
            <v>Indonesia, Republic of (Government)</v>
          </cell>
          <cell r="E2369">
            <v>645502656</v>
          </cell>
          <cell r="BN2369">
            <v>1</v>
          </cell>
          <cell r="BR2369">
            <v>0</v>
          </cell>
          <cell r="DS2369" t="str">
            <v>2+</v>
          </cell>
          <cell r="DW2369">
            <v>0</v>
          </cell>
        </row>
        <row r="2370">
          <cell r="C2370" t="str">
            <v>Indonesia, Republic of (Government)</v>
          </cell>
          <cell r="E2370">
            <v>472440960</v>
          </cell>
          <cell r="BN2370">
            <v>1</v>
          </cell>
          <cell r="BR2370">
            <v>0</v>
          </cell>
          <cell r="DS2370" t="str">
            <v>2+</v>
          </cell>
          <cell r="DW2370">
            <v>0</v>
          </cell>
        </row>
        <row r="2371">
          <cell r="C2371" t="str">
            <v>Indonesia, Republic of (Government)</v>
          </cell>
          <cell r="E2371">
            <v>500532480</v>
          </cell>
          <cell r="BN2371">
            <v>1</v>
          </cell>
          <cell r="BR2371">
            <v>0</v>
          </cell>
          <cell r="DS2371" t="str">
            <v>2+</v>
          </cell>
          <cell r="DW2371">
            <v>0</v>
          </cell>
        </row>
        <row r="2372">
          <cell r="C2372" t="str">
            <v>Indonesia, Republic of (Government)</v>
          </cell>
          <cell r="E2372">
            <v>117354200</v>
          </cell>
          <cell r="BN2372">
            <v>1</v>
          </cell>
          <cell r="BR2372">
            <v>0</v>
          </cell>
          <cell r="DS2372" t="str">
            <v>2+</v>
          </cell>
          <cell r="DW2372">
            <v>0</v>
          </cell>
        </row>
        <row r="2373">
          <cell r="C2373" t="str">
            <v>Indonesia, Republic of (Government)</v>
          </cell>
          <cell r="E2373">
            <v>140232784</v>
          </cell>
          <cell r="BN2373">
            <v>1</v>
          </cell>
          <cell r="BR2373">
            <v>0</v>
          </cell>
          <cell r="DS2373" t="str">
            <v>2+</v>
          </cell>
          <cell r="DW2373">
            <v>0</v>
          </cell>
        </row>
        <row r="2374">
          <cell r="C2374" t="str">
            <v>Indonesia, Republic of (Government)</v>
          </cell>
          <cell r="E2374">
            <v>140479040</v>
          </cell>
          <cell r="BN2374">
            <v>1</v>
          </cell>
          <cell r="BR2374">
            <v>0</v>
          </cell>
          <cell r="DS2374" t="str">
            <v>2+</v>
          </cell>
          <cell r="DW2374">
            <v>0</v>
          </cell>
        </row>
        <row r="2375">
          <cell r="C2375" t="str">
            <v>Indonesia, Republic of (Government)</v>
          </cell>
          <cell r="E2375">
            <v>162774240</v>
          </cell>
          <cell r="BN2375">
            <v>1</v>
          </cell>
          <cell r="BR2375">
            <v>0</v>
          </cell>
          <cell r="DS2375" t="str">
            <v>2+</v>
          </cell>
          <cell r="DW2375">
            <v>0</v>
          </cell>
        </row>
        <row r="2376">
          <cell r="C2376" t="str">
            <v>Indonesia, Republic of (Government)</v>
          </cell>
          <cell r="E2376">
            <v>394922400</v>
          </cell>
          <cell r="BN2376">
            <v>1</v>
          </cell>
          <cell r="BR2376">
            <v>0</v>
          </cell>
          <cell r="DS2376" t="str">
            <v>2+</v>
          </cell>
          <cell r="DW2376">
            <v>0</v>
          </cell>
        </row>
        <row r="2377">
          <cell r="C2377" t="str">
            <v>Indonesia, Republic of (Government)</v>
          </cell>
          <cell r="E2377">
            <v>278842816</v>
          </cell>
          <cell r="BN2377">
            <v>1</v>
          </cell>
          <cell r="BR2377">
            <v>0</v>
          </cell>
          <cell r="DS2377" t="str">
            <v>2+</v>
          </cell>
          <cell r="DW2377">
            <v>0</v>
          </cell>
        </row>
        <row r="2378">
          <cell r="C2378" t="str">
            <v>Indonesia, Republic of (Government)</v>
          </cell>
          <cell r="E2378">
            <v>145278448</v>
          </cell>
          <cell r="BN2378">
            <v>1</v>
          </cell>
          <cell r="BR2378">
            <v>0</v>
          </cell>
          <cell r="DS2378" t="str">
            <v>2+</v>
          </cell>
          <cell r="DW2378">
            <v>0</v>
          </cell>
        </row>
        <row r="2379">
          <cell r="C2379" t="str">
            <v>Indonesia, Republic of (Government)</v>
          </cell>
          <cell r="E2379">
            <v>352609312</v>
          </cell>
          <cell r="BN2379">
            <v>1</v>
          </cell>
          <cell r="BR2379">
            <v>0</v>
          </cell>
          <cell r="DS2379" t="str">
            <v>2+</v>
          </cell>
          <cell r="DW2379">
            <v>0</v>
          </cell>
        </row>
        <row r="2380">
          <cell r="C2380" t="str">
            <v>Indonesia, Republic of (Government)</v>
          </cell>
          <cell r="E2380">
            <v>145030064</v>
          </cell>
          <cell r="BN2380">
            <v>1</v>
          </cell>
          <cell r="BR2380">
            <v>0</v>
          </cell>
          <cell r="DS2380" t="str">
            <v>2+</v>
          </cell>
          <cell r="DW2380">
            <v>0</v>
          </cell>
        </row>
        <row r="2381">
          <cell r="C2381" t="str">
            <v>Indonesia, Republic of (Government)</v>
          </cell>
          <cell r="E2381">
            <v>197061968</v>
          </cell>
          <cell r="BN2381">
            <v>1</v>
          </cell>
          <cell r="BR2381">
            <v>0</v>
          </cell>
          <cell r="DS2381" t="str">
            <v>2+</v>
          </cell>
          <cell r="DW2381">
            <v>0</v>
          </cell>
        </row>
        <row r="2382">
          <cell r="C2382" t="str">
            <v>Indonesia, Republic of (Government)</v>
          </cell>
          <cell r="E2382">
            <v>472133472</v>
          </cell>
          <cell r="BN2382">
            <v>1</v>
          </cell>
          <cell r="BR2382">
            <v>0</v>
          </cell>
          <cell r="DS2382" t="str">
            <v>2+</v>
          </cell>
          <cell r="DW2382">
            <v>0</v>
          </cell>
        </row>
        <row r="2383">
          <cell r="C2383" t="str">
            <v>Indonesia, Republic of (Government)</v>
          </cell>
          <cell r="E2383">
            <v>603174592</v>
          </cell>
          <cell r="BN2383">
            <v>1</v>
          </cell>
          <cell r="BR2383">
            <v>0</v>
          </cell>
          <cell r="DS2383" t="str">
            <v>2+</v>
          </cell>
          <cell r="DW2383">
            <v>0</v>
          </cell>
        </row>
        <row r="2384">
          <cell r="C2384" t="str">
            <v>Indonesia, Republic of (Government)</v>
          </cell>
          <cell r="E2384">
            <v>246957776</v>
          </cell>
          <cell r="BN2384">
            <v>1</v>
          </cell>
          <cell r="BR2384">
            <v>0</v>
          </cell>
          <cell r="DS2384" t="str">
            <v>2+</v>
          </cell>
          <cell r="DW2384">
            <v>0</v>
          </cell>
        </row>
        <row r="2385">
          <cell r="C2385" t="str">
            <v>Indonesia, Republic of (Government)</v>
          </cell>
          <cell r="E2385">
            <v>528931488</v>
          </cell>
          <cell r="BN2385">
            <v>1</v>
          </cell>
          <cell r="BR2385">
            <v>0</v>
          </cell>
          <cell r="DS2385" t="str">
            <v>2+</v>
          </cell>
          <cell r="DW2385">
            <v>0</v>
          </cell>
        </row>
        <row r="2386">
          <cell r="C2386" t="str">
            <v>Indonesia, Republic of (Government)</v>
          </cell>
          <cell r="E2386">
            <v>451635840</v>
          </cell>
          <cell r="BN2386">
            <v>1</v>
          </cell>
          <cell r="BR2386">
            <v>0</v>
          </cell>
          <cell r="DS2386" t="str">
            <v>2+</v>
          </cell>
          <cell r="DW2386">
            <v>0</v>
          </cell>
        </row>
        <row r="2387">
          <cell r="C2387" t="str">
            <v>Indonesia, Republic of (Government)</v>
          </cell>
          <cell r="E2387">
            <v>406675072</v>
          </cell>
          <cell r="BN2387">
            <v>1</v>
          </cell>
          <cell r="BR2387">
            <v>0</v>
          </cell>
          <cell r="DS2387" t="str">
            <v>2+</v>
          </cell>
          <cell r="DW2387">
            <v>0</v>
          </cell>
        </row>
        <row r="2388">
          <cell r="C2388" t="str">
            <v>Indonesia, Republic of (Government)</v>
          </cell>
          <cell r="E2388">
            <v>53300388</v>
          </cell>
          <cell r="BN2388">
            <v>1</v>
          </cell>
          <cell r="BR2388">
            <v>0</v>
          </cell>
          <cell r="DS2388" t="str">
            <v>NA</v>
          </cell>
          <cell r="DW2388">
            <v>0</v>
          </cell>
        </row>
        <row r="2389">
          <cell r="C2389" t="str">
            <v>Indonesia, Republic of (Government)</v>
          </cell>
          <cell r="E2389">
            <v>273934112</v>
          </cell>
          <cell r="BN2389">
            <v>1</v>
          </cell>
          <cell r="BR2389">
            <v>0</v>
          </cell>
          <cell r="DS2389" t="str">
            <v>2+</v>
          </cell>
          <cell r="DW2389">
            <v>0</v>
          </cell>
        </row>
        <row r="2390">
          <cell r="C2390" t="str">
            <v>Indonesia, Republic of (Government)</v>
          </cell>
          <cell r="E2390">
            <v>286624192</v>
          </cell>
          <cell r="BN2390">
            <v>1</v>
          </cell>
          <cell r="BR2390">
            <v>0</v>
          </cell>
          <cell r="DS2390" t="str">
            <v>2+</v>
          </cell>
          <cell r="DW2390">
            <v>0</v>
          </cell>
        </row>
        <row r="2391">
          <cell r="C2391" t="str">
            <v>Indonesia, Republic of (Government)</v>
          </cell>
          <cell r="E2391">
            <v>423131168</v>
          </cell>
          <cell r="BN2391">
            <v>1</v>
          </cell>
          <cell r="BR2391">
            <v>0</v>
          </cell>
          <cell r="DS2391" t="str">
            <v>2+</v>
          </cell>
          <cell r="DW2391">
            <v>0</v>
          </cell>
        </row>
        <row r="2392">
          <cell r="C2392" t="str">
            <v>Indonesia, Republic of (Government)</v>
          </cell>
          <cell r="E2392">
            <v>407807616</v>
          </cell>
          <cell r="BN2392">
            <v>1</v>
          </cell>
          <cell r="BR2392">
            <v>0</v>
          </cell>
          <cell r="DS2392" t="str">
            <v>2+</v>
          </cell>
          <cell r="DW2392">
            <v>0</v>
          </cell>
        </row>
        <row r="2393">
          <cell r="C2393" t="str">
            <v>Indonesia, Republic of (Government)</v>
          </cell>
          <cell r="E2393">
            <v>214458672</v>
          </cell>
          <cell r="BN2393">
            <v>1</v>
          </cell>
          <cell r="BR2393">
            <v>0</v>
          </cell>
          <cell r="DS2393" t="str">
            <v>2+</v>
          </cell>
          <cell r="DW2393">
            <v>0</v>
          </cell>
        </row>
        <row r="2394">
          <cell r="C2394" t="str">
            <v>Indonesia, Republic of (Government)</v>
          </cell>
          <cell r="E2394">
            <v>557122688</v>
          </cell>
          <cell r="BN2394">
            <v>1</v>
          </cell>
          <cell r="BR2394">
            <v>0</v>
          </cell>
          <cell r="DS2394" t="str">
            <v>2+</v>
          </cell>
          <cell r="DW2394">
            <v>0</v>
          </cell>
        </row>
        <row r="2395">
          <cell r="C2395" t="str">
            <v>Indonesia, Republic of (Government)</v>
          </cell>
          <cell r="E2395">
            <v>382030432</v>
          </cell>
          <cell r="BN2395">
            <v>1</v>
          </cell>
          <cell r="BR2395">
            <v>0</v>
          </cell>
          <cell r="DS2395" t="str">
            <v>2+</v>
          </cell>
          <cell r="DW2395">
            <v>0</v>
          </cell>
        </row>
        <row r="2396">
          <cell r="C2396" t="str">
            <v>Indonesia, Republic of (Government)</v>
          </cell>
          <cell r="E2396">
            <v>394123936</v>
          </cell>
          <cell r="BN2396">
            <v>1</v>
          </cell>
          <cell r="BR2396">
            <v>0</v>
          </cell>
          <cell r="DS2396" t="str">
            <v>2+</v>
          </cell>
          <cell r="DW2396">
            <v>0</v>
          </cell>
        </row>
        <row r="2397">
          <cell r="C2397" t="str">
            <v>Indonesia, Republic of (Government)</v>
          </cell>
          <cell r="E2397">
            <v>291089824</v>
          </cell>
          <cell r="BN2397">
            <v>1</v>
          </cell>
          <cell r="BR2397">
            <v>0</v>
          </cell>
          <cell r="DS2397" t="str">
            <v>2+</v>
          </cell>
          <cell r="DW2397">
            <v>0</v>
          </cell>
        </row>
        <row r="2398">
          <cell r="C2398" t="str">
            <v>Indonesia, Republic of (Government)</v>
          </cell>
          <cell r="E2398">
            <v>179894176</v>
          </cell>
          <cell r="BN2398">
            <v>1</v>
          </cell>
          <cell r="BR2398">
            <v>0</v>
          </cell>
          <cell r="DS2398" t="str">
            <v>2+</v>
          </cell>
          <cell r="DW2398">
            <v>0</v>
          </cell>
        </row>
        <row r="2399">
          <cell r="C2399" t="str">
            <v>Indonesia, Republic of (Government)</v>
          </cell>
          <cell r="E2399">
            <v>493915552</v>
          </cell>
          <cell r="BN2399">
            <v>1</v>
          </cell>
          <cell r="BR2399">
            <v>0</v>
          </cell>
          <cell r="DS2399" t="str">
            <v>2+</v>
          </cell>
          <cell r="DW2399">
            <v>0</v>
          </cell>
        </row>
        <row r="2400">
          <cell r="C2400" t="str">
            <v>Indonesia, Republic of (Government)</v>
          </cell>
          <cell r="E2400">
            <v>124245648</v>
          </cell>
          <cell r="BN2400">
            <v>1</v>
          </cell>
          <cell r="BR2400">
            <v>0</v>
          </cell>
          <cell r="DS2400" t="str">
            <v>2+</v>
          </cell>
          <cell r="DW2400">
            <v>0</v>
          </cell>
        </row>
        <row r="2401">
          <cell r="C2401" t="str">
            <v>Indonesia, Republic of (Government)</v>
          </cell>
          <cell r="E2401">
            <v>348506400</v>
          </cell>
          <cell r="BN2401">
            <v>1</v>
          </cell>
          <cell r="BR2401">
            <v>0</v>
          </cell>
          <cell r="DS2401" t="str">
            <v>2+</v>
          </cell>
          <cell r="DW2401">
            <v>0</v>
          </cell>
        </row>
        <row r="2402">
          <cell r="C2402" t="str">
            <v>Indonesia, Republic of (Government)</v>
          </cell>
          <cell r="E2402">
            <v>143738608</v>
          </cell>
          <cell r="BN2402">
            <v>1</v>
          </cell>
          <cell r="BR2402">
            <v>0</v>
          </cell>
          <cell r="DS2402" t="str">
            <v>2+</v>
          </cell>
          <cell r="DW2402">
            <v>0</v>
          </cell>
        </row>
        <row r="2403">
          <cell r="C2403" t="str">
            <v>Indonesia, Republic of (Government)</v>
          </cell>
          <cell r="E2403">
            <v>178609248</v>
          </cell>
          <cell r="BN2403">
            <v>1</v>
          </cell>
          <cell r="BR2403">
            <v>0</v>
          </cell>
          <cell r="DS2403" t="str">
            <v>NA</v>
          </cell>
          <cell r="DW2403">
            <v>0</v>
          </cell>
        </row>
        <row r="2404">
          <cell r="C2404" t="str">
            <v>Indonesia, Republic of (Government)</v>
          </cell>
          <cell r="E2404">
            <v>449532896</v>
          </cell>
          <cell r="BN2404">
            <v>1</v>
          </cell>
          <cell r="BR2404">
            <v>0</v>
          </cell>
          <cell r="DS2404" t="str">
            <v>2+</v>
          </cell>
          <cell r="DW2404">
            <v>0</v>
          </cell>
        </row>
        <row r="2405">
          <cell r="C2405" t="str">
            <v>Indonesia, Republic of (Government)</v>
          </cell>
          <cell r="E2405">
            <v>53078556</v>
          </cell>
          <cell r="BN2405">
            <v>1</v>
          </cell>
          <cell r="BR2405">
            <v>0</v>
          </cell>
          <cell r="DS2405" t="str">
            <v>2+</v>
          </cell>
          <cell r="DW2405">
            <v>0</v>
          </cell>
        </row>
        <row r="2406">
          <cell r="C2406" t="str">
            <v>Indonesia, Republic of (Government)</v>
          </cell>
          <cell r="E2406">
            <v>275035264</v>
          </cell>
          <cell r="BN2406">
            <v>1</v>
          </cell>
          <cell r="BR2406">
            <v>0</v>
          </cell>
          <cell r="DS2406" t="str">
            <v>2+</v>
          </cell>
          <cell r="DW2406">
            <v>0</v>
          </cell>
        </row>
        <row r="2407">
          <cell r="C2407" t="str">
            <v>Indonesia, Republic of (Government)</v>
          </cell>
          <cell r="E2407">
            <v>94109448</v>
          </cell>
          <cell r="BN2407">
            <v>1</v>
          </cell>
          <cell r="BR2407">
            <v>0</v>
          </cell>
          <cell r="DS2407" t="str">
            <v>2+</v>
          </cell>
          <cell r="DW2407">
            <v>0</v>
          </cell>
        </row>
        <row r="2408">
          <cell r="C2408" t="str">
            <v>Indonesia, Republic of (Government)</v>
          </cell>
          <cell r="E2408">
            <v>62262192</v>
          </cell>
          <cell r="BN2408">
            <v>1</v>
          </cell>
          <cell r="BR2408">
            <v>0</v>
          </cell>
          <cell r="DS2408" t="str">
            <v>2+</v>
          </cell>
          <cell r="DW2408">
            <v>0</v>
          </cell>
        </row>
        <row r="2409">
          <cell r="C2409" t="str">
            <v>Indonesia, Republic of (Government)</v>
          </cell>
          <cell r="E2409">
            <v>183356848</v>
          </cell>
          <cell r="BN2409">
            <v>1</v>
          </cell>
          <cell r="BR2409">
            <v>0</v>
          </cell>
          <cell r="DS2409" t="str">
            <v>2+</v>
          </cell>
          <cell r="DW2409">
            <v>0</v>
          </cell>
        </row>
        <row r="2410">
          <cell r="C2410" t="str">
            <v>Indonesia, Republic of (Government)</v>
          </cell>
          <cell r="E2410">
            <v>237000352</v>
          </cell>
          <cell r="BN2410">
            <v>1</v>
          </cell>
          <cell r="BR2410">
            <v>0</v>
          </cell>
          <cell r="DS2410" t="str">
            <v>2+</v>
          </cell>
          <cell r="DW2410">
            <v>0</v>
          </cell>
        </row>
        <row r="2411">
          <cell r="C2411" t="str">
            <v>Indonesia, Republic of (Government)</v>
          </cell>
          <cell r="E2411">
            <v>283052672</v>
          </cell>
          <cell r="BN2411">
            <v>1</v>
          </cell>
          <cell r="BR2411">
            <v>0</v>
          </cell>
          <cell r="DS2411" t="str">
            <v>2+</v>
          </cell>
          <cell r="DW2411">
            <v>0</v>
          </cell>
        </row>
        <row r="2412">
          <cell r="C2412" t="str">
            <v>Indonesia, Republic of (Government)</v>
          </cell>
          <cell r="E2412">
            <v>10630758</v>
          </cell>
          <cell r="BN2412">
            <v>1</v>
          </cell>
          <cell r="BR2412">
            <v>0</v>
          </cell>
          <cell r="DS2412" t="str">
            <v>2+</v>
          </cell>
          <cell r="DW2412">
            <v>0</v>
          </cell>
        </row>
        <row r="2413">
          <cell r="C2413" t="str">
            <v>Indonesia, Republic of (Government)</v>
          </cell>
          <cell r="E2413">
            <v>49088356</v>
          </cell>
          <cell r="BN2413">
            <v>1</v>
          </cell>
          <cell r="BR2413">
            <v>0</v>
          </cell>
          <cell r="DS2413" t="str">
            <v>2+</v>
          </cell>
          <cell r="DW2413">
            <v>0</v>
          </cell>
        </row>
        <row r="2414">
          <cell r="C2414" t="str">
            <v>Indonesia, Republic of (Government)</v>
          </cell>
          <cell r="E2414">
            <v>35124692</v>
          </cell>
          <cell r="BN2414">
            <v>1</v>
          </cell>
          <cell r="BR2414">
            <v>0</v>
          </cell>
          <cell r="DS2414" t="str">
            <v>2+</v>
          </cell>
          <cell r="DW2414">
            <v>0</v>
          </cell>
        </row>
        <row r="2415">
          <cell r="C2415" t="str">
            <v>Indonesia, Republic of (Government)</v>
          </cell>
          <cell r="E2415">
            <v>239542368</v>
          </cell>
          <cell r="BN2415">
            <v>1</v>
          </cell>
          <cell r="BR2415">
            <v>0</v>
          </cell>
          <cell r="DS2415" t="str">
            <v>2+</v>
          </cell>
          <cell r="DW2415">
            <v>0</v>
          </cell>
        </row>
        <row r="2416">
          <cell r="C2416" t="str">
            <v>Indonesia, Republic of (Government)</v>
          </cell>
          <cell r="E2416">
            <v>28218694</v>
          </cell>
          <cell r="BN2416">
            <v>1</v>
          </cell>
          <cell r="BR2416">
            <v>0</v>
          </cell>
          <cell r="DS2416" t="str">
            <v>2+</v>
          </cell>
          <cell r="DW2416">
            <v>0</v>
          </cell>
        </row>
        <row r="2417">
          <cell r="C2417" t="str">
            <v>Indonesia, Republic of (Government)</v>
          </cell>
          <cell r="E2417">
            <v>84835624</v>
          </cell>
          <cell r="BN2417">
            <v>1</v>
          </cell>
          <cell r="BR2417">
            <v>0</v>
          </cell>
          <cell r="DS2417" t="str">
            <v>2+</v>
          </cell>
          <cell r="DW2417">
            <v>0</v>
          </cell>
        </row>
        <row r="2418">
          <cell r="C2418" t="str">
            <v>Indonesia, Republic of (Government)</v>
          </cell>
          <cell r="E2418">
            <v>206346944</v>
          </cell>
          <cell r="BN2418">
            <v>1</v>
          </cell>
          <cell r="BR2418">
            <v>0</v>
          </cell>
          <cell r="DS2418" t="str">
            <v>2+</v>
          </cell>
          <cell r="DW2418">
            <v>0</v>
          </cell>
        </row>
        <row r="2419">
          <cell r="C2419" t="str">
            <v>Indonesia, Republic of (Government)</v>
          </cell>
          <cell r="E2419">
            <v>385567744</v>
          </cell>
          <cell r="BN2419">
            <v>1</v>
          </cell>
          <cell r="BR2419">
            <v>0</v>
          </cell>
          <cell r="DS2419" t="str">
            <v>2+</v>
          </cell>
          <cell r="DW2419">
            <v>0</v>
          </cell>
        </row>
        <row r="2420">
          <cell r="C2420" t="str">
            <v>Indonesia, Republic of (Government)</v>
          </cell>
          <cell r="E2420">
            <v>343962720</v>
          </cell>
          <cell r="BN2420">
            <v>1</v>
          </cell>
          <cell r="BR2420">
            <v>0</v>
          </cell>
          <cell r="DS2420" t="str">
            <v>2+</v>
          </cell>
          <cell r="DW2420">
            <v>0</v>
          </cell>
        </row>
        <row r="2421">
          <cell r="C2421" t="str">
            <v>Indonesia, Republic of (Government)</v>
          </cell>
          <cell r="E2421">
            <v>102764000</v>
          </cell>
          <cell r="BN2421">
            <v>1</v>
          </cell>
          <cell r="BR2421">
            <v>0</v>
          </cell>
          <cell r="DS2421" t="str">
            <v>2+</v>
          </cell>
          <cell r="DW2421">
            <v>0</v>
          </cell>
        </row>
        <row r="2422">
          <cell r="C2422" t="str">
            <v>Indonesia, Republic of (Government)</v>
          </cell>
          <cell r="E2422">
            <v>84151472</v>
          </cell>
          <cell r="BN2422">
            <v>1</v>
          </cell>
          <cell r="BR2422">
            <v>0</v>
          </cell>
          <cell r="DS2422" t="str">
            <v>2+</v>
          </cell>
          <cell r="DW2422">
            <v>0</v>
          </cell>
        </row>
        <row r="2423">
          <cell r="C2423" t="str">
            <v>Indonesia, Republic of (Government)</v>
          </cell>
          <cell r="E2423">
            <v>70249384</v>
          </cell>
          <cell r="BN2423">
            <v>1</v>
          </cell>
          <cell r="BR2423">
            <v>0</v>
          </cell>
          <cell r="DS2423" t="str">
            <v>2+</v>
          </cell>
          <cell r="DW2423">
            <v>0</v>
          </cell>
        </row>
        <row r="2424">
          <cell r="C2424" t="str">
            <v>Indonesia, Republic of (Government)</v>
          </cell>
          <cell r="E2424">
            <v>160886672</v>
          </cell>
          <cell r="BN2424">
            <v>1</v>
          </cell>
          <cell r="BR2424">
            <v>0</v>
          </cell>
          <cell r="DS2424" t="str">
            <v>2+</v>
          </cell>
          <cell r="DW2424">
            <v>0</v>
          </cell>
        </row>
        <row r="2425">
          <cell r="C2425" t="str">
            <v>Indonesia, Republic of (Government)</v>
          </cell>
          <cell r="E2425">
            <v>151675488</v>
          </cell>
          <cell r="BN2425">
            <v>1</v>
          </cell>
          <cell r="BR2425">
            <v>0</v>
          </cell>
          <cell r="DS2425" t="str">
            <v>2+</v>
          </cell>
          <cell r="DW2425">
            <v>0</v>
          </cell>
        </row>
        <row r="2426">
          <cell r="C2426" t="str">
            <v>Indonesia, Republic of (Government)</v>
          </cell>
          <cell r="E2426">
            <v>98974896</v>
          </cell>
          <cell r="BN2426">
            <v>1</v>
          </cell>
          <cell r="BR2426">
            <v>0</v>
          </cell>
          <cell r="DS2426" t="str">
            <v>2+</v>
          </cell>
          <cell r="DW2426">
            <v>0</v>
          </cell>
        </row>
        <row r="2427">
          <cell r="C2427" t="str">
            <v>Indonesia, Republic of (Government)</v>
          </cell>
          <cell r="E2427">
            <v>209904656</v>
          </cell>
          <cell r="BN2427">
            <v>1</v>
          </cell>
          <cell r="BR2427">
            <v>0</v>
          </cell>
          <cell r="DS2427" t="str">
            <v>2+</v>
          </cell>
          <cell r="DW2427">
            <v>0</v>
          </cell>
        </row>
        <row r="2428">
          <cell r="C2428" t="str">
            <v>Indonesia, Republic of (Government)</v>
          </cell>
          <cell r="E2428">
            <v>167977136</v>
          </cell>
          <cell r="BN2428">
            <v>1</v>
          </cell>
          <cell r="BR2428">
            <v>0</v>
          </cell>
          <cell r="DS2428" t="str">
            <v>2+</v>
          </cell>
          <cell r="DW2428">
            <v>0</v>
          </cell>
        </row>
        <row r="2429">
          <cell r="C2429" t="str">
            <v>Indonesia, Republic of (Government)</v>
          </cell>
          <cell r="E2429">
            <v>120738640</v>
          </cell>
          <cell r="BN2429">
            <v>1</v>
          </cell>
          <cell r="BR2429">
            <v>0</v>
          </cell>
          <cell r="DS2429" t="str">
            <v>2+</v>
          </cell>
          <cell r="DW2429">
            <v>0</v>
          </cell>
        </row>
        <row r="2430">
          <cell r="C2430" t="str">
            <v>Indonesia, Republic of (Government)</v>
          </cell>
          <cell r="E2430">
            <v>357902208</v>
          </cell>
          <cell r="BN2430">
            <v>1</v>
          </cell>
          <cell r="BR2430">
            <v>0</v>
          </cell>
          <cell r="DS2430" t="str">
            <v>2+</v>
          </cell>
          <cell r="DW2430">
            <v>0</v>
          </cell>
        </row>
        <row r="2431">
          <cell r="C2431" t="str">
            <v>Indonesia, Republic of (Government)</v>
          </cell>
          <cell r="E2431">
            <v>276998592</v>
          </cell>
          <cell r="BN2431">
            <v>1</v>
          </cell>
          <cell r="BR2431">
            <v>0</v>
          </cell>
          <cell r="DS2431" t="str">
            <v>2+</v>
          </cell>
          <cell r="DW2431">
            <v>0</v>
          </cell>
        </row>
        <row r="2432">
          <cell r="C2432" t="str">
            <v>Indonesia, Republic of (Government)</v>
          </cell>
          <cell r="E2432">
            <v>351246912</v>
          </cell>
          <cell r="BN2432">
            <v>1</v>
          </cell>
          <cell r="BR2432">
            <v>0</v>
          </cell>
          <cell r="DS2432" t="str">
            <v>2+</v>
          </cell>
          <cell r="DW2432">
            <v>0</v>
          </cell>
        </row>
        <row r="2433">
          <cell r="C2433" t="str">
            <v>Indonesia, Republic of (Government)</v>
          </cell>
          <cell r="E2433">
            <v>221666080</v>
          </cell>
          <cell r="BN2433">
            <v>1</v>
          </cell>
          <cell r="BR2433">
            <v>0</v>
          </cell>
          <cell r="DS2433" t="str">
            <v>NA</v>
          </cell>
          <cell r="DW2433">
            <v>0</v>
          </cell>
        </row>
        <row r="2434">
          <cell r="C2434" t="str">
            <v>Indonesia, Republic of (Government)</v>
          </cell>
          <cell r="E2434">
            <v>129695248</v>
          </cell>
          <cell r="BN2434">
            <v>1</v>
          </cell>
          <cell r="BR2434">
            <v>0</v>
          </cell>
          <cell r="DS2434" t="str">
            <v>2+</v>
          </cell>
          <cell r="DW2434">
            <v>0</v>
          </cell>
        </row>
        <row r="2435">
          <cell r="C2435" t="str">
            <v>Indonesia, Republic of (Government)</v>
          </cell>
          <cell r="E2435">
            <v>289241632</v>
          </cell>
          <cell r="BN2435">
            <v>1</v>
          </cell>
          <cell r="BR2435">
            <v>0</v>
          </cell>
          <cell r="DS2435" t="str">
            <v>2+</v>
          </cell>
          <cell r="DW2435">
            <v>0</v>
          </cell>
        </row>
        <row r="2436">
          <cell r="C2436" t="str">
            <v>Indonesia, Republic of (Government)</v>
          </cell>
          <cell r="E2436">
            <v>632732416</v>
          </cell>
          <cell r="BN2436">
            <v>1</v>
          </cell>
          <cell r="BR2436">
            <v>0</v>
          </cell>
          <cell r="DS2436" t="str">
            <v>2+</v>
          </cell>
          <cell r="DW2436">
            <v>0</v>
          </cell>
        </row>
        <row r="2437">
          <cell r="C2437" t="str">
            <v>Indonesia, Republic of (Government)</v>
          </cell>
          <cell r="E2437">
            <v>508751968</v>
          </cell>
          <cell r="BN2437">
            <v>1</v>
          </cell>
          <cell r="BR2437">
            <v>0</v>
          </cell>
          <cell r="DS2437" t="str">
            <v>2+</v>
          </cell>
          <cell r="DW2437">
            <v>0</v>
          </cell>
        </row>
        <row r="2438">
          <cell r="C2438" t="str">
            <v>Indonesia, Republic of (Government)</v>
          </cell>
          <cell r="E2438">
            <v>271622592</v>
          </cell>
          <cell r="BN2438">
            <v>1</v>
          </cell>
          <cell r="BR2438">
            <v>0</v>
          </cell>
          <cell r="DS2438" t="str">
            <v>2+</v>
          </cell>
          <cell r="DW2438">
            <v>0</v>
          </cell>
        </row>
        <row r="2439">
          <cell r="C2439" t="str">
            <v>Indonesia, Republic of (Government)</v>
          </cell>
          <cell r="E2439">
            <v>450994336</v>
          </cell>
          <cell r="BN2439">
            <v>1</v>
          </cell>
          <cell r="BR2439">
            <v>0</v>
          </cell>
          <cell r="DS2439" t="str">
            <v>2+</v>
          </cell>
          <cell r="DW2439">
            <v>0</v>
          </cell>
        </row>
        <row r="2440">
          <cell r="C2440" t="str">
            <v>Indonesia, Republic of (Government)</v>
          </cell>
          <cell r="E2440">
            <v>822112000</v>
          </cell>
          <cell r="BN2440">
            <v>1</v>
          </cell>
          <cell r="BR2440">
            <v>0</v>
          </cell>
          <cell r="DS2440" t="str">
            <v>2+</v>
          </cell>
          <cell r="DW2440">
            <v>0</v>
          </cell>
        </row>
        <row r="2441">
          <cell r="C2441" t="str">
            <v>Indonesia, Republic of (Government)</v>
          </cell>
          <cell r="E2441">
            <v>399719488</v>
          </cell>
          <cell r="BN2441">
            <v>1</v>
          </cell>
          <cell r="BR2441">
            <v>0</v>
          </cell>
          <cell r="DS2441" t="str">
            <v>2+</v>
          </cell>
          <cell r="DW2441">
            <v>0</v>
          </cell>
        </row>
        <row r="2442">
          <cell r="C2442" t="str">
            <v>Indonesia, Republic of (Government)</v>
          </cell>
          <cell r="E2442">
            <v>432033728</v>
          </cell>
          <cell r="BN2442">
            <v>1</v>
          </cell>
          <cell r="BR2442">
            <v>0</v>
          </cell>
          <cell r="DS2442" t="str">
            <v>2+</v>
          </cell>
          <cell r="DW2442">
            <v>0</v>
          </cell>
        </row>
        <row r="2443">
          <cell r="C2443" t="str">
            <v>Indonesia, Republic of (Government)</v>
          </cell>
          <cell r="E2443">
            <v>718627136</v>
          </cell>
          <cell r="BN2443">
            <v>1</v>
          </cell>
          <cell r="BR2443">
            <v>0</v>
          </cell>
          <cell r="DS2443" t="str">
            <v>NA</v>
          </cell>
          <cell r="DW2443">
            <v>0</v>
          </cell>
        </row>
        <row r="2444">
          <cell r="C2444" t="str">
            <v>Indonesia, Republic of (Government)</v>
          </cell>
          <cell r="E2444">
            <v>7583274</v>
          </cell>
          <cell r="BN2444">
            <v>1</v>
          </cell>
          <cell r="BR2444">
            <v>0</v>
          </cell>
          <cell r="DS2444" t="str">
            <v>2+</v>
          </cell>
          <cell r="DW2444">
            <v>0</v>
          </cell>
        </row>
        <row r="2445">
          <cell r="C2445" t="str">
            <v>Indonesia, Republic of (Government)</v>
          </cell>
          <cell r="E2445">
            <v>366843040</v>
          </cell>
          <cell r="BN2445">
            <v>1</v>
          </cell>
          <cell r="BR2445">
            <v>0</v>
          </cell>
          <cell r="DS2445" t="str">
            <v>2+</v>
          </cell>
          <cell r="DW2445">
            <v>0</v>
          </cell>
        </row>
        <row r="2446">
          <cell r="C2446" t="str">
            <v>Indonesia, Republic of (Government)</v>
          </cell>
          <cell r="E2446">
            <v>512548608</v>
          </cell>
          <cell r="BN2446">
            <v>1</v>
          </cell>
          <cell r="BR2446">
            <v>0</v>
          </cell>
          <cell r="DS2446" t="str">
            <v>2+</v>
          </cell>
          <cell r="DW2446">
            <v>0</v>
          </cell>
        </row>
        <row r="2447">
          <cell r="C2447" t="str">
            <v>Indonesia, Republic of (Government)</v>
          </cell>
          <cell r="E2447">
            <v>601252288</v>
          </cell>
          <cell r="BN2447">
            <v>1</v>
          </cell>
          <cell r="BR2447">
            <v>0</v>
          </cell>
          <cell r="DS2447" t="str">
            <v>2+</v>
          </cell>
          <cell r="DW2447">
            <v>0</v>
          </cell>
        </row>
        <row r="2448">
          <cell r="C2448" t="str">
            <v>Indonesia, Republic of (Government)</v>
          </cell>
          <cell r="E2448">
            <v>611150848</v>
          </cell>
          <cell r="BN2448">
            <v>1</v>
          </cell>
          <cell r="BR2448">
            <v>0</v>
          </cell>
          <cell r="DS2448" t="str">
            <v>2+</v>
          </cell>
          <cell r="DW2448">
            <v>0</v>
          </cell>
        </row>
        <row r="2449">
          <cell r="C2449" t="str">
            <v>Indonesia, Republic of (Government)</v>
          </cell>
          <cell r="E2449">
            <v>514914784</v>
          </cell>
          <cell r="BN2449">
            <v>1</v>
          </cell>
          <cell r="BR2449">
            <v>0</v>
          </cell>
          <cell r="DS2449" t="str">
            <v>2+</v>
          </cell>
          <cell r="DW2449">
            <v>0</v>
          </cell>
        </row>
        <row r="2450">
          <cell r="C2450" t="str">
            <v>Indonesia, Republic of (Government)</v>
          </cell>
          <cell r="E2450">
            <v>585760320</v>
          </cell>
          <cell r="BN2450">
            <v>1</v>
          </cell>
          <cell r="BR2450">
            <v>0</v>
          </cell>
          <cell r="DS2450" t="str">
            <v>2+</v>
          </cell>
          <cell r="DW2450">
            <v>0</v>
          </cell>
        </row>
        <row r="2451">
          <cell r="C2451" t="str">
            <v>Indonesia, Republic of (Government)</v>
          </cell>
          <cell r="E2451">
            <v>285918528</v>
          </cell>
          <cell r="BN2451">
            <v>1</v>
          </cell>
          <cell r="BR2451">
            <v>0</v>
          </cell>
          <cell r="DS2451" t="str">
            <v>2+</v>
          </cell>
          <cell r="DW2451">
            <v>0</v>
          </cell>
        </row>
        <row r="2452">
          <cell r="C2452" t="str">
            <v>Indonesia, Republic of (Government)</v>
          </cell>
          <cell r="E2452">
            <v>209517040</v>
          </cell>
          <cell r="BN2452">
            <v>1</v>
          </cell>
          <cell r="BR2452">
            <v>0</v>
          </cell>
          <cell r="DS2452" t="str">
            <v>2+</v>
          </cell>
          <cell r="DW2452">
            <v>0</v>
          </cell>
        </row>
        <row r="2453">
          <cell r="C2453" t="str">
            <v>Ireland (Government)</v>
          </cell>
          <cell r="E2453">
            <v>450280000</v>
          </cell>
          <cell r="BN2453">
            <v>0</v>
          </cell>
          <cell r="BR2453">
            <v>1</v>
          </cell>
          <cell r="DS2453" t="str">
            <v>0-1</v>
          </cell>
          <cell r="DW2453">
            <v>1</v>
          </cell>
        </row>
        <row r="2454">
          <cell r="C2454" t="str">
            <v>Ireland (Government)</v>
          </cell>
          <cell r="E2454">
            <v>250177504</v>
          </cell>
          <cell r="BN2454">
            <v>0</v>
          </cell>
          <cell r="BR2454">
            <v>1</v>
          </cell>
          <cell r="DS2454" t="str">
            <v>NA</v>
          </cell>
          <cell r="DW2454">
            <v>1</v>
          </cell>
        </row>
        <row r="2455">
          <cell r="C2455" t="str">
            <v>Ireland (Government)</v>
          </cell>
          <cell r="E2455">
            <v>2224399872</v>
          </cell>
          <cell r="BN2455">
            <v>0</v>
          </cell>
          <cell r="BR2455">
            <v>1</v>
          </cell>
          <cell r="DS2455" t="str">
            <v>0-1</v>
          </cell>
          <cell r="DW2455">
            <v>1</v>
          </cell>
        </row>
        <row r="2456">
          <cell r="C2456" t="str">
            <v>Ireland (Government)</v>
          </cell>
          <cell r="E2456">
            <v>4558799872</v>
          </cell>
          <cell r="BN2456">
            <v>0</v>
          </cell>
          <cell r="BR2456">
            <v>1</v>
          </cell>
          <cell r="DS2456" t="str">
            <v>1-2</v>
          </cell>
          <cell r="DW2456">
            <v>1</v>
          </cell>
        </row>
        <row r="2457">
          <cell r="C2457" t="str">
            <v>Ireland (Government)</v>
          </cell>
          <cell r="E2457">
            <v>1159578880</v>
          </cell>
          <cell r="BN2457">
            <v>0</v>
          </cell>
          <cell r="BR2457">
            <v>1</v>
          </cell>
          <cell r="DS2457" t="str">
            <v>0-1</v>
          </cell>
          <cell r="DW2457">
            <v>1</v>
          </cell>
        </row>
        <row r="2458">
          <cell r="C2458" t="str">
            <v>Ireland (Government)</v>
          </cell>
          <cell r="E2458">
            <v>1191525760</v>
          </cell>
          <cell r="BN2458">
            <v>0</v>
          </cell>
          <cell r="BR2458">
            <v>1</v>
          </cell>
          <cell r="DS2458" t="str">
            <v>0-1</v>
          </cell>
          <cell r="DW2458">
            <v>1</v>
          </cell>
        </row>
        <row r="2459">
          <cell r="C2459" t="str">
            <v>Ireland (Government)</v>
          </cell>
          <cell r="E2459">
            <v>675420032</v>
          </cell>
          <cell r="BN2459">
            <v>0</v>
          </cell>
          <cell r="BR2459">
            <v>1</v>
          </cell>
          <cell r="DS2459" t="str">
            <v>0-1</v>
          </cell>
          <cell r="DW2459">
            <v>1</v>
          </cell>
        </row>
        <row r="2460">
          <cell r="C2460" t="str">
            <v>Ireland (Government)</v>
          </cell>
          <cell r="E2460">
            <v>1100000000</v>
          </cell>
          <cell r="BN2460">
            <v>0</v>
          </cell>
          <cell r="BR2460">
            <v>1</v>
          </cell>
          <cell r="DS2460" t="str">
            <v>Neg</v>
          </cell>
          <cell r="DW2460">
            <v>1</v>
          </cell>
        </row>
        <row r="2461">
          <cell r="C2461" t="str">
            <v>Ireland (Government)</v>
          </cell>
          <cell r="E2461">
            <v>4468800000</v>
          </cell>
          <cell r="BN2461">
            <v>0</v>
          </cell>
          <cell r="BR2461">
            <v>1</v>
          </cell>
          <cell r="DS2461" t="str">
            <v>1-2</v>
          </cell>
          <cell r="DW2461">
            <v>1</v>
          </cell>
        </row>
        <row r="2462">
          <cell r="C2462" t="str">
            <v>Ireland (Government)</v>
          </cell>
          <cell r="E2462">
            <v>390126016</v>
          </cell>
          <cell r="BN2462">
            <v>0</v>
          </cell>
          <cell r="BR2462">
            <v>1</v>
          </cell>
          <cell r="DS2462" t="str">
            <v>1-2</v>
          </cell>
          <cell r="DW2462">
            <v>1</v>
          </cell>
        </row>
        <row r="2463">
          <cell r="C2463" t="str">
            <v>Ireland (Government)</v>
          </cell>
          <cell r="E2463">
            <v>54518400</v>
          </cell>
          <cell r="BN2463">
            <v>0</v>
          </cell>
          <cell r="BR2463">
            <v>1</v>
          </cell>
          <cell r="DS2463" t="str">
            <v>NA</v>
          </cell>
          <cell r="DW2463">
            <v>1</v>
          </cell>
        </row>
        <row r="2464">
          <cell r="C2464" t="str">
            <v>Israel, State of (Government)</v>
          </cell>
          <cell r="E2464">
            <v>141112624</v>
          </cell>
          <cell r="BN2464">
            <v>0</v>
          </cell>
          <cell r="BR2464">
            <v>0</v>
          </cell>
          <cell r="DS2464" t="str">
            <v>1-2</v>
          </cell>
          <cell r="DW2464">
            <v>1</v>
          </cell>
        </row>
        <row r="2465">
          <cell r="C2465" t="str">
            <v>Israel, State of (Government)</v>
          </cell>
          <cell r="E2465">
            <v>321251552</v>
          </cell>
          <cell r="BN2465">
            <v>0</v>
          </cell>
          <cell r="BR2465">
            <v>0</v>
          </cell>
          <cell r="DS2465" t="str">
            <v>1-2</v>
          </cell>
          <cell r="DW2465">
            <v>1</v>
          </cell>
        </row>
        <row r="2466">
          <cell r="C2466" t="str">
            <v>Israel, State of (Government)</v>
          </cell>
          <cell r="E2466">
            <v>59957616</v>
          </cell>
          <cell r="BN2466">
            <v>0</v>
          </cell>
          <cell r="BR2466">
            <v>0</v>
          </cell>
          <cell r="DS2466" t="str">
            <v>2+</v>
          </cell>
          <cell r="DW2466">
            <v>1</v>
          </cell>
        </row>
        <row r="2467">
          <cell r="C2467" t="str">
            <v>Israel, State of (Government)</v>
          </cell>
          <cell r="E2467">
            <v>191114560</v>
          </cell>
          <cell r="BN2467">
            <v>0</v>
          </cell>
          <cell r="BR2467">
            <v>0</v>
          </cell>
          <cell r="DS2467" t="str">
            <v>2+</v>
          </cell>
          <cell r="DW2467">
            <v>1</v>
          </cell>
        </row>
        <row r="2468">
          <cell r="C2468" t="str">
            <v>Israel, State of (Government)</v>
          </cell>
          <cell r="E2468">
            <v>212471392</v>
          </cell>
          <cell r="BN2468">
            <v>0</v>
          </cell>
          <cell r="BR2468">
            <v>0</v>
          </cell>
          <cell r="DS2468" t="str">
            <v>NA</v>
          </cell>
          <cell r="DW2468">
            <v>1</v>
          </cell>
        </row>
        <row r="2469">
          <cell r="C2469" t="str">
            <v>Israel, State of (Government)</v>
          </cell>
          <cell r="E2469">
            <v>160652208</v>
          </cell>
          <cell r="BN2469">
            <v>0</v>
          </cell>
          <cell r="BR2469">
            <v>0</v>
          </cell>
          <cell r="DS2469" t="str">
            <v>NA</v>
          </cell>
          <cell r="DW2469">
            <v>1</v>
          </cell>
        </row>
        <row r="2470">
          <cell r="C2470" t="str">
            <v>Israel, State of (Government)</v>
          </cell>
          <cell r="E2470">
            <v>162186688</v>
          </cell>
          <cell r="BN2470">
            <v>0</v>
          </cell>
          <cell r="BR2470">
            <v>0</v>
          </cell>
          <cell r="DS2470" t="str">
            <v>1-2</v>
          </cell>
          <cell r="DW2470">
            <v>1</v>
          </cell>
        </row>
        <row r="2471">
          <cell r="C2471" t="str">
            <v>Israel, State of (Government)</v>
          </cell>
          <cell r="E2471">
            <v>48113976</v>
          </cell>
          <cell r="BN2471">
            <v>0</v>
          </cell>
          <cell r="BR2471">
            <v>0</v>
          </cell>
          <cell r="DS2471" t="str">
            <v>2+</v>
          </cell>
          <cell r="DW2471">
            <v>1</v>
          </cell>
        </row>
        <row r="2472">
          <cell r="C2472" t="str">
            <v>Israel, State of (Government)</v>
          </cell>
          <cell r="E2472">
            <v>54384772</v>
          </cell>
          <cell r="BN2472">
            <v>0</v>
          </cell>
          <cell r="BR2472">
            <v>0</v>
          </cell>
          <cell r="DS2472" t="str">
            <v>2+</v>
          </cell>
          <cell r="DW2472">
            <v>1</v>
          </cell>
        </row>
        <row r="2473">
          <cell r="C2473" t="str">
            <v>Israel, State of (Government)</v>
          </cell>
          <cell r="E2473">
            <v>60424636</v>
          </cell>
          <cell r="BN2473">
            <v>0</v>
          </cell>
          <cell r="BR2473">
            <v>0</v>
          </cell>
          <cell r="DS2473" t="str">
            <v>2+</v>
          </cell>
          <cell r="DW2473">
            <v>1</v>
          </cell>
        </row>
        <row r="2474">
          <cell r="C2474" t="str">
            <v>Israel, State of (Government)</v>
          </cell>
          <cell r="E2474">
            <v>152277024</v>
          </cell>
          <cell r="BN2474">
            <v>0</v>
          </cell>
          <cell r="BR2474">
            <v>0</v>
          </cell>
          <cell r="DS2474" t="str">
            <v>2+</v>
          </cell>
          <cell r="DW2474">
            <v>1</v>
          </cell>
        </row>
        <row r="2475">
          <cell r="C2475" t="str">
            <v>Israel, State of (Government)</v>
          </cell>
          <cell r="E2475">
            <v>63501748</v>
          </cell>
          <cell r="BN2475">
            <v>0</v>
          </cell>
          <cell r="BR2475">
            <v>0</v>
          </cell>
          <cell r="DS2475" t="str">
            <v>2+</v>
          </cell>
          <cell r="DW2475">
            <v>1</v>
          </cell>
        </row>
        <row r="2476">
          <cell r="C2476" t="str">
            <v>Israel, State of (Government)</v>
          </cell>
          <cell r="E2476">
            <v>55244040</v>
          </cell>
          <cell r="BN2476">
            <v>0</v>
          </cell>
          <cell r="BR2476">
            <v>0</v>
          </cell>
          <cell r="DS2476" t="str">
            <v>2+</v>
          </cell>
          <cell r="DW2476">
            <v>1</v>
          </cell>
        </row>
        <row r="2477">
          <cell r="C2477" t="str">
            <v>Israel, State of (Government)</v>
          </cell>
          <cell r="E2477">
            <v>151235088</v>
          </cell>
          <cell r="BN2477">
            <v>0</v>
          </cell>
          <cell r="BR2477">
            <v>0</v>
          </cell>
          <cell r="DS2477" t="str">
            <v>NA</v>
          </cell>
          <cell r="DW2477">
            <v>1</v>
          </cell>
        </row>
        <row r="2478">
          <cell r="C2478" t="str">
            <v>Israel, State of (Government)</v>
          </cell>
          <cell r="E2478">
            <v>47086196</v>
          </cell>
          <cell r="BN2478">
            <v>0</v>
          </cell>
          <cell r="BR2478">
            <v>0</v>
          </cell>
          <cell r="DS2478" t="str">
            <v>2+</v>
          </cell>
          <cell r="DW2478">
            <v>1</v>
          </cell>
        </row>
        <row r="2479">
          <cell r="C2479" t="str">
            <v>Israel, State of (Government)</v>
          </cell>
          <cell r="E2479">
            <v>55375584</v>
          </cell>
          <cell r="BN2479">
            <v>0</v>
          </cell>
          <cell r="BR2479">
            <v>0</v>
          </cell>
          <cell r="DS2479" t="str">
            <v>2+</v>
          </cell>
          <cell r="DW2479">
            <v>1</v>
          </cell>
        </row>
        <row r="2480">
          <cell r="C2480" t="str">
            <v>Israel, State of (Government)</v>
          </cell>
          <cell r="E2480">
            <v>69492704</v>
          </cell>
          <cell r="BN2480">
            <v>0</v>
          </cell>
          <cell r="BR2480">
            <v>0</v>
          </cell>
          <cell r="DS2480" t="str">
            <v>2+</v>
          </cell>
          <cell r="DW2480">
            <v>1</v>
          </cell>
        </row>
        <row r="2481">
          <cell r="C2481" t="str">
            <v>Israel, State of (Government)</v>
          </cell>
          <cell r="E2481">
            <v>86380976</v>
          </cell>
          <cell r="BN2481">
            <v>0</v>
          </cell>
          <cell r="BR2481">
            <v>0</v>
          </cell>
          <cell r="DS2481" t="str">
            <v>2+</v>
          </cell>
          <cell r="DW2481">
            <v>1</v>
          </cell>
        </row>
        <row r="2482">
          <cell r="C2482" t="str">
            <v>Israel, State of (Government)</v>
          </cell>
          <cell r="E2482">
            <v>155539216</v>
          </cell>
          <cell r="BN2482">
            <v>0</v>
          </cell>
          <cell r="BR2482">
            <v>0</v>
          </cell>
          <cell r="DS2482" t="str">
            <v>NA</v>
          </cell>
          <cell r="DW2482">
            <v>1</v>
          </cell>
        </row>
        <row r="2483">
          <cell r="C2483" t="str">
            <v>Israel, State of (Government)</v>
          </cell>
          <cell r="E2483">
            <v>57392104</v>
          </cell>
          <cell r="BN2483">
            <v>0</v>
          </cell>
          <cell r="BR2483">
            <v>0</v>
          </cell>
          <cell r="DS2483" t="str">
            <v>2+</v>
          </cell>
          <cell r="DW2483">
            <v>1</v>
          </cell>
        </row>
        <row r="2484">
          <cell r="C2484" t="str">
            <v>Israel, State of (Government)</v>
          </cell>
          <cell r="E2484">
            <v>45331816</v>
          </cell>
          <cell r="BN2484">
            <v>0</v>
          </cell>
          <cell r="BR2484">
            <v>0</v>
          </cell>
          <cell r="DS2484" t="str">
            <v>NA</v>
          </cell>
          <cell r="DW2484">
            <v>1</v>
          </cell>
        </row>
        <row r="2485">
          <cell r="C2485" t="str">
            <v>Israel, State of (Government)</v>
          </cell>
          <cell r="E2485">
            <v>13520005</v>
          </cell>
          <cell r="BN2485">
            <v>0</v>
          </cell>
          <cell r="BR2485">
            <v>0</v>
          </cell>
          <cell r="DS2485" t="str">
            <v>NA</v>
          </cell>
          <cell r="DW2485">
            <v>1</v>
          </cell>
        </row>
        <row r="2486">
          <cell r="C2486" t="str">
            <v>Israel, State of (Government)</v>
          </cell>
          <cell r="E2486">
            <v>24884844</v>
          </cell>
          <cell r="BN2486">
            <v>0</v>
          </cell>
          <cell r="BR2486">
            <v>0</v>
          </cell>
          <cell r="DS2486" t="str">
            <v>NA</v>
          </cell>
          <cell r="DW2486">
            <v>1</v>
          </cell>
        </row>
        <row r="2487">
          <cell r="C2487" t="str">
            <v>Israel, State of (Government)</v>
          </cell>
          <cell r="E2487">
            <v>80058840</v>
          </cell>
          <cell r="BN2487">
            <v>0</v>
          </cell>
          <cell r="BR2487">
            <v>0</v>
          </cell>
          <cell r="DS2487" t="str">
            <v>2+</v>
          </cell>
          <cell r="DW2487">
            <v>1</v>
          </cell>
        </row>
        <row r="2488">
          <cell r="C2488" t="str">
            <v>Israel, State of (Government)</v>
          </cell>
          <cell r="E2488">
            <v>83078432</v>
          </cell>
          <cell r="BN2488">
            <v>0</v>
          </cell>
          <cell r="BR2488">
            <v>0</v>
          </cell>
          <cell r="DS2488" t="str">
            <v>1-2</v>
          </cell>
          <cell r="DW2488">
            <v>1</v>
          </cell>
        </row>
        <row r="2489">
          <cell r="C2489" t="str">
            <v>Israel, State of (Government)</v>
          </cell>
          <cell r="E2489">
            <v>57417488</v>
          </cell>
          <cell r="BN2489">
            <v>0</v>
          </cell>
          <cell r="BR2489">
            <v>0</v>
          </cell>
          <cell r="DS2489" t="str">
            <v>2+</v>
          </cell>
          <cell r="DW2489">
            <v>1</v>
          </cell>
        </row>
        <row r="2490">
          <cell r="C2490" t="str">
            <v>Israel, State of (Government)</v>
          </cell>
          <cell r="E2490">
            <v>57314800</v>
          </cell>
          <cell r="BN2490">
            <v>0</v>
          </cell>
          <cell r="BR2490">
            <v>0</v>
          </cell>
          <cell r="DS2490" t="str">
            <v>1-2</v>
          </cell>
          <cell r="DW2490">
            <v>1</v>
          </cell>
        </row>
        <row r="2491">
          <cell r="C2491" t="str">
            <v>Israel, State of (Government)</v>
          </cell>
          <cell r="E2491">
            <v>36875736</v>
          </cell>
          <cell r="BN2491">
            <v>0</v>
          </cell>
          <cell r="BR2491">
            <v>0</v>
          </cell>
          <cell r="DS2491" t="str">
            <v>2+</v>
          </cell>
          <cell r="DW2491">
            <v>1</v>
          </cell>
        </row>
        <row r="2492">
          <cell r="C2492" t="str">
            <v>Israel, State of (Government)</v>
          </cell>
          <cell r="E2492">
            <v>61280856</v>
          </cell>
          <cell r="BN2492">
            <v>0</v>
          </cell>
          <cell r="BR2492">
            <v>0</v>
          </cell>
          <cell r="DS2492" t="str">
            <v>1-2</v>
          </cell>
          <cell r="DW2492">
            <v>1</v>
          </cell>
        </row>
        <row r="2493">
          <cell r="C2493" t="str">
            <v>Israel, State of (Government)</v>
          </cell>
          <cell r="E2493">
            <v>101149808</v>
          </cell>
          <cell r="BN2493">
            <v>0</v>
          </cell>
          <cell r="BR2493">
            <v>0</v>
          </cell>
          <cell r="DS2493" t="str">
            <v>0-1</v>
          </cell>
          <cell r="DW2493">
            <v>1</v>
          </cell>
        </row>
        <row r="2494">
          <cell r="C2494" t="str">
            <v>Israel, State of (Government)</v>
          </cell>
          <cell r="E2494">
            <v>67964336</v>
          </cell>
          <cell r="BN2494">
            <v>0</v>
          </cell>
          <cell r="BR2494">
            <v>0</v>
          </cell>
          <cell r="DS2494" t="str">
            <v>0-1</v>
          </cell>
          <cell r="DW2494">
            <v>1</v>
          </cell>
        </row>
        <row r="2495">
          <cell r="C2495" t="str">
            <v>Israel, State of (Government)</v>
          </cell>
          <cell r="E2495">
            <v>83766688</v>
          </cell>
          <cell r="BN2495">
            <v>0</v>
          </cell>
          <cell r="BR2495">
            <v>0</v>
          </cell>
          <cell r="DS2495" t="str">
            <v>0-1</v>
          </cell>
          <cell r="DW2495">
            <v>1</v>
          </cell>
        </row>
        <row r="2496">
          <cell r="C2496" t="str">
            <v>Israel, State of (Government)</v>
          </cell>
          <cell r="E2496">
            <v>70671376</v>
          </cell>
          <cell r="BN2496">
            <v>0</v>
          </cell>
          <cell r="BR2496">
            <v>0</v>
          </cell>
          <cell r="DS2496" t="str">
            <v>0-1</v>
          </cell>
          <cell r="DW2496">
            <v>1</v>
          </cell>
        </row>
        <row r="2497">
          <cell r="C2497" t="str">
            <v>Israel, State of (Government)</v>
          </cell>
          <cell r="E2497">
            <v>82528680</v>
          </cell>
          <cell r="BN2497">
            <v>0</v>
          </cell>
          <cell r="BR2497">
            <v>0</v>
          </cell>
          <cell r="DS2497" t="str">
            <v>0-1</v>
          </cell>
          <cell r="DW2497">
            <v>1</v>
          </cell>
        </row>
        <row r="2498">
          <cell r="C2498" t="str">
            <v>Israel, State of (Government)</v>
          </cell>
          <cell r="E2498">
            <v>107574600</v>
          </cell>
          <cell r="BN2498">
            <v>0</v>
          </cell>
          <cell r="BR2498">
            <v>0</v>
          </cell>
          <cell r="DS2498" t="str">
            <v>0-1</v>
          </cell>
          <cell r="DW2498">
            <v>1</v>
          </cell>
        </row>
        <row r="2499">
          <cell r="C2499" t="str">
            <v>Israel, State of (Government)</v>
          </cell>
          <cell r="E2499">
            <v>104314304</v>
          </cell>
          <cell r="BN2499">
            <v>0</v>
          </cell>
          <cell r="BR2499">
            <v>0</v>
          </cell>
          <cell r="DS2499" t="str">
            <v>0-1</v>
          </cell>
          <cell r="DW2499">
            <v>1</v>
          </cell>
        </row>
        <row r="2500">
          <cell r="C2500" t="str">
            <v>Israel, State of (Government)</v>
          </cell>
          <cell r="E2500">
            <v>96891176</v>
          </cell>
          <cell r="BN2500">
            <v>0</v>
          </cell>
          <cell r="BR2500">
            <v>0</v>
          </cell>
          <cell r="DS2500" t="str">
            <v>0-1</v>
          </cell>
          <cell r="DW2500">
            <v>1</v>
          </cell>
        </row>
        <row r="2501">
          <cell r="C2501" t="str">
            <v>Israel, State of (Government)</v>
          </cell>
          <cell r="E2501">
            <v>110315296</v>
          </cell>
          <cell r="BN2501">
            <v>0</v>
          </cell>
          <cell r="BR2501">
            <v>0</v>
          </cell>
          <cell r="DS2501" t="str">
            <v>0-1</v>
          </cell>
          <cell r="DW2501">
            <v>1</v>
          </cell>
        </row>
        <row r="2502">
          <cell r="C2502" t="str">
            <v>Israel, State of (Government)</v>
          </cell>
          <cell r="E2502">
            <v>101145088</v>
          </cell>
          <cell r="BN2502">
            <v>0</v>
          </cell>
          <cell r="BR2502">
            <v>0</v>
          </cell>
          <cell r="DS2502" t="str">
            <v>0-1</v>
          </cell>
          <cell r="DW2502">
            <v>1</v>
          </cell>
        </row>
        <row r="2503">
          <cell r="C2503" t="str">
            <v>Israel, State of (Government)</v>
          </cell>
          <cell r="E2503">
            <v>96677072</v>
          </cell>
          <cell r="BN2503">
            <v>0</v>
          </cell>
          <cell r="BR2503">
            <v>0</v>
          </cell>
          <cell r="DS2503" t="str">
            <v>0-1</v>
          </cell>
          <cell r="DW2503">
            <v>1</v>
          </cell>
        </row>
        <row r="2504">
          <cell r="C2504" t="str">
            <v>Israel, State of (Government)</v>
          </cell>
          <cell r="E2504">
            <v>119232536</v>
          </cell>
          <cell r="BN2504">
            <v>0</v>
          </cell>
          <cell r="BR2504">
            <v>0</v>
          </cell>
          <cell r="DS2504" t="str">
            <v>0-1</v>
          </cell>
          <cell r="DW2504">
            <v>1</v>
          </cell>
        </row>
        <row r="2505">
          <cell r="C2505" t="str">
            <v>Israel, State of (Government)</v>
          </cell>
          <cell r="E2505">
            <v>69471736</v>
          </cell>
          <cell r="BN2505">
            <v>0</v>
          </cell>
          <cell r="BR2505">
            <v>0</v>
          </cell>
          <cell r="DS2505" t="str">
            <v>0-1</v>
          </cell>
          <cell r="DW2505">
            <v>1</v>
          </cell>
        </row>
        <row r="2506">
          <cell r="C2506" t="str">
            <v>Israel, State of (Government)</v>
          </cell>
          <cell r="E2506">
            <v>101767184</v>
          </cell>
          <cell r="BN2506">
            <v>0</v>
          </cell>
          <cell r="BR2506">
            <v>0</v>
          </cell>
          <cell r="DS2506" t="str">
            <v>0-1</v>
          </cell>
          <cell r="DW2506">
            <v>1</v>
          </cell>
        </row>
        <row r="2507">
          <cell r="C2507" t="str">
            <v>Israel, State of (Government)</v>
          </cell>
          <cell r="E2507">
            <v>83063376</v>
          </cell>
          <cell r="BN2507">
            <v>0</v>
          </cell>
          <cell r="BR2507">
            <v>0</v>
          </cell>
          <cell r="DS2507" t="str">
            <v>0-1</v>
          </cell>
          <cell r="DW2507">
            <v>1</v>
          </cell>
        </row>
        <row r="2508">
          <cell r="C2508" t="str">
            <v>Israel, State of (Government)</v>
          </cell>
          <cell r="E2508">
            <v>83677688</v>
          </cell>
          <cell r="BN2508">
            <v>0</v>
          </cell>
          <cell r="BR2508">
            <v>0</v>
          </cell>
          <cell r="DS2508" t="str">
            <v>2+</v>
          </cell>
          <cell r="DW2508">
            <v>1</v>
          </cell>
        </row>
        <row r="2509">
          <cell r="C2509" t="str">
            <v>Israel, State of (Government)</v>
          </cell>
          <cell r="E2509">
            <v>81577160</v>
          </cell>
          <cell r="BN2509">
            <v>0</v>
          </cell>
          <cell r="BR2509">
            <v>0</v>
          </cell>
          <cell r="DS2509" t="str">
            <v>2+</v>
          </cell>
          <cell r="DW2509">
            <v>1</v>
          </cell>
        </row>
        <row r="2510">
          <cell r="C2510" t="str">
            <v>Israel, State of (Government)</v>
          </cell>
          <cell r="E2510">
            <v>81204136</v>
          </cell>
          <cell r="BN2510">
            <v>0</v>
          </cell>
          <cell r="BR2510">
            <v>0</v>
          </cell>
          <cell r="DS2510" t="str">
            <v>2+</v>
          </cell>
          <cell r="DW2510">
            <v>1</v>
          </cell>
        </row>
        <row r="2511">
          <cell r="C2511" t="str">
            <v>Israel, State of (Government)</v>
          </cell>
          <cell r="E2511">
            <v>100060976</v>
          </cell>
          <cell r="BN2511">
            <v>0</v>
          </cell>
          <cell r="BR2511">
            <v>0</v>
          </cell>
          <cell r="DS2511" t="str">
            <v>2+</v>
          </cell>
          <cell r="DW2511">
            <v>1</v>
          </cell>
        </row>
        <row r="2512">
          <cell r="C2512" t="str">
            <v>Israel, State of (Government)</v>
          </cell>
          <cell r="E2512">
            <v>68773896</v>
          </cell>
          <cell r="BN2512">
            <v>0</v>
          </cell>
          <cell r="BR2512">
            <v>0</v>
          </cell>
          <cell r="DS2512" t="str">
            <v>1-2</v>
          </cell>
          <cell r="DW2512">
            <v>1</v>
          </cell>
        </row>
        <row r="2513">
          <cell r="C2513" t="str">
            <v>Israel, State of (Government)</v>
          </cell>
          <cell r="E2513">
            <v>89870864</v>
          </cell>
          <cell r="BN2513">
            <v>0</v>
          </cell>
          <cell r="BR2513">
            <v>0</v>
          </cell>
          <cell r="DS2513" t="str">
            <v>1-2</v>
          </cell>
          <cell r="DW2513">
            <v>1</v>
          </cell>
        </row>
        <row r="2514">
          <cell r="C2514" t="str">
            <v>Israel, State of (Government)</v>
          </cell>
          <cell r="E2514">
            <v>86879344</v>
          </cell>
          <cell r="BN2514">
            <v>0</v>
          </cell>
          <cell r="BR2514">
            <v>0</v>
          </cell>
          <cell r="DS2514" t="str">
            <v>1-2</v>
          </cell>
          <cell r="DW2514">
            <v>1</v>
          </cell>
        </row>
        <row r="2515">
          <cell r="C2515" t="str">
            <v>Israel, State of (Government)</v>
          </cell>
          <cell r="E2515">
            <v>69207984</v>
          </cell>
          <cell r="BN2515">
            <v>0</v>
          </cell>
          <cell r="BR2515">
            <v>0</v>
          </cell>
          <cell r="DS2515" t="str">
            <v>1-2</v>
          </cell>
          <cell r="DW2515">
            <v>1</v>
          </cell>
        </row>
        <row r="2516">
          <cell r="C2516" t="str">
            <v>Israel, State of (Government)</v>
          </cell>
          <cell r="E2516">
            <v>69230984</v>
          </cell>
          <cell r="BN2516">
            <v>0</v>
          </cell>
          <cell r="BR2516">
            <v>0</v>
          </cell>
          <cell r="DS2516" t="str">
            <v>1-2</v>
          </cell>
          <cell r="DW2516">
            <v>1</v>
          </cell>
        </row>
        <row r="2517">
          <cell r="C2517" t="str">
            <v>Israel, State of (Government)</v>
          </cell>
          <cell r="E2517">
            <v>69325048</v>
          </cell>
          <cell r="BN2517">
            <v>0</v>
          </cell>
          <cell r="BR2517">
            <v>0</v>
          </cell>
          <cell r="DS2517" t="str">
            <v>1-2</v>
          </cell>
          <cell r="DW2517">
            <v>1</v>
          </cell>
        </row>
        <row r="2518">
          <cell r="C2518" t="str">
            <v>Israel, State of (Government)</v>
          </cell>
          <cell r="E2518">
            <v>63539424</v>
          </cell>
          <cell r="BN2518">
            <v>0</v>
          </cell>
          <cell r="BR2518">
            <v>0</v>
          </cell>
          <cell r="DS2518" t="str">
            <v>1-2</v>
          </cell>
          <cell r="DW2518">
            <v>1</v>
          </cell>
        </row>
        <row r="2519">
          <cell r="C2519" t="str">
            <v>Israel, State of (Government)</v>
          </cell>
          <cell r="E2519">
            <v>106347808</v>
          </cell>
          <cell r="BN2519">
            <v>0</v>
          </cell>
          <cell r="BR2519">
            <v>0</v>
          </cell>
          <cell r="DS2519" t="str">
            <v>1-2</v>
          </cell>
          <cell r="DW2519">
            <v>1</v>
          </cell>
        </row>
        <row r="2520">
          <cell r="C2520" t="str">
            <v>Israel, State of (Government)</v>
          </cell>
          <cell r="E2520">
            <v>88123704</v>
          </cell>
          <cell r="BN2520">
            <v>0</v>
          </cell>
          <cell r="BR2520">
            <v>0</v>
          </cell>
          <cell r="DS2520" t="str">
            <v>1-2</v>
          </cell>
          <cell r="DW2520">
            <v>1</v>
          </cell>
        </row>
        <row r="2521">
          <cell r="C2521" t="str">
            <v>Israel, State of (Government)</v>
          </cell>
          <cell r="E2521">
            <v>73639752</v>
          </cell>
          <cell r="BN2521">
            <v>0</v>
          </cell>
          <cell r="BR2521">
            <v>0</v>
          </cell>
          <cell r="DS2521" t="str">
            <v>1-2</v>
          </cell>
          <cell r="DW2521">
            <v>1</v>
          </cell>
        </row>
        <row r="2522">
          <cell r="C2522" t="str">
            <v>Israel, State of (Government)</v>
          </cell>
          <cell r="E2522">
            <v>104745120</v>
          </cell>
          <cell r="BN2522">
            <v>0</v>
          </cell>
          <cell r="BR2522">
            <v>0</v>
          </cell>
          <cell r="DS2522" t="str">
            <v>1-2</v>
          </cell>
          <cell r="DW2522">
            <v>1</v>
          </cell>
        </row>
        <row r="2523">
          <cell r="C2523" t="str">
            <v>Israel, State of (Government)</v>
          </cell>
          <cell r="E2523">
            <v>83063376</v>
          </cell>
          <cell r="BN2523">
            <v>0</v>
          </cell>
          <cell r="BR2523">
            <v>0</v>
          </cell>
          <cell r="DS2523" t="str">
            <v>1-2</v>
          </cell>
          <cell r="DW2523">
            <v>1</v>
          </cell>
        </row>
        <row r="2524">
          <cell r="C2524" t="str">
            <v>Israel, State of (Government)</v>
          </cell>
          <cell r="E2524">
            <v>82937080</v>
          </cell>
          <cell r="BN2524">
            <v>0</v>
          </cell>
          <cell r="BR2524">
            <v>0</v>
          </cell>
          <cell r="DS2524" t="str">
            <v>1-2</v>
          </cell>
          <cell r="DW2524">
            <v>1</v>
          </cell>
        </row>
        <row r="2525">
          <cell r="C2525" t="str">
            <v>Israel, State of (Government)</v>
          </cell>
          <cell r="E2525">
            <v>69861672</v>
          </cell>
          <cell r="BN2525">
            <v>0</v>
          </cell>
          <cell r="BR2525">
            <v>0</v>
          </cell>
          <cell r="DS2525" t="str">
            <v>1-2</v>
          </cell>
          <cell r="DW2525">
            <v>1</v>
          </cell>
        </row>
        <row r="2526">
          <cell r="C2526" t="str">
            <v>Israel, State of (Government)</v>
          </cell>
          <cell r="E2526">
            <v>102619600</v>
          </cell>
          <cell r="BN2526">
            <v>0</v>
          </cell>
          <cell r="BR2526">
            <v>0</v>
          </cell>
          <cell r="DS2526" t="str">
            <v>1-2</v>
          </cell>
          <cell r="DW2526">
            <v>1</v>
          </cell>
        </row>
        <row r="2527">
          <cell r="C2527" t="str">
            <v>Israel, State of (Government)</v>
          </cell>
          <cell r="E2527">
            <v>55594164</v>
          </cell>
          <cell r="BN2527">
            <v>0</v>
          </cell>
          <cell r="BR2527">
            <v>0</v>
          </cell>
          <cell r="DS2527" t="str">
            <v>1-2</v>
          </cell>
          <cell r="DW2527">
            <v>1</v>
          </cell>
        </row>
        <row r="2528">
          <cell r="C2528" t="str">
            <v>Israel, State of (Government)</v>
          </cell>
          <cell r="E2528">
            <v>85528712</v>
          </cell>
          <cell r="BN2528">
            <v>0</v>
          </cell>
          <cell r="BR2528">
            <v>0</v>
          </cell>
          <cell r="DS2528" t="str">
            <v>1-2</v>
          </cell>
          <cell r="DW2528">
            <v>1</v>
          </cell>
        </row>
        <row r="2529">
          <cell r="C2529" t="str">
            <v>Israel, State of (Government)</v>
          </cell>
          <cell r="E2529">
            <v>80425736</v>
          </cell>
          <cell r="BN2529">
            <v>0</v>
          </cell>
          <cell r="BR2529">
            <v>0</v>
          </cell>
          <cell r="DS2529" t="str">
            <v>1-2</v>
          </cell>
          <cell r="DW2529">
            <v>1</v>
          </cell>
        </row>
        <row r="2530">
          <cell r="C2530" t="str">
            <v>Israel, State of (Government)</v>
          </cell>
          <cell r="E2530">
            <v>89348832</v>
          </cell>
          <cell r="BN2530">
            <v>0</v>
          </cell>
          <cell r="BR2530">
            <v>0</v>
          </cell>
          <cell r="DS2530" t="str">
            <v>1-2</v>
          </cell>
          <cell r="DW2530">
            <v>1</v>
          </cell>
        </row>
        <row r="2531">
          <cell r="C2531" t="str">
            <v>Israel, State of (Government)</v>
          </cell>
          <cell r="E2531">
            <v>93115208</v>
          </cell>
          <cell r="BN2531">
            <v>0</v>
          </cell>
          <cell r="BR2531">
            <v>0</v>
          </cell>
          <cell r="DS2531" t="str">
            <v>1-2</v>
          </cell>
          <cell r="DW2531">
            <v>1</v>
          </cell>
        </row>
        <row r="2532">
          <cell r="C2532" t="str">
            <v>Israel, State of (Government)</v>
          </cell>
          <cell r="E2532">
            <v>93329120</v>
          </cell>
          <cell r="BN2532">
            <v>0</v>
          </cell>
          <cell r="BR2532">
            <v>0</v>
          </cell>
          <cell r="DS2532" t="str">
            <v>0-1</v>
          </cell>
          <cell r="DW2532">
            <v>1</v>
          </cell>
        </row>
        <row r="2533">
          <cell r="C2533" t="str">
            <v>Israel, State of (Government)</v>
          </cell>
          <cell r="E2533">
            <v>121638040</v>
          </cell>
          <cell r="BN2533">
            <v>0</v>
          </cell>
          <cell r="BR2533">
            <v>0</v>
          </cell>
          <cell r="DS2533" t="str">
            <v>0-1</v>
          </cell>
          <cell r="DW2533">
            <v>1</v>
          </cell>
        </row>
        <row r="2534">
          <cell r="C2534" t="str">
            <v>Israel, State of (Government)</v>
          </cell>
          <cell r="E2534">
            <v>84702416</v>
          </cell>
          <cell r="BN2534">
            <v>0</v>
          </cell>
          <cell r="BR2534">
            <v>0</v>
          </cell>
          <cell r="DS2534" t="str">
            <v>0-1</v>
          </cell>
          <cell r="DW2534">
            <v>1</v>
          </cell>
        </row>
        <row r="2535">
          <cell r="C2535" t="str">
            <v>Israel, State of (Government)</v>
          </cell>
          <cell r="E2535">
            <v>102349712</v>
          </cell>
          <cell r="BN2535">
            <v>0</v>
          </cell>
          <cell r="BR2535">
            <v>0</v>
          </cell>
          <cell r="DS2535" t="str">
            <v>0-1</v>
          </cell>
          <cell r="DW2535">
            <v>1</v>
          </cell>
        </row>
        <row r="2536">
          <cell r="C2536" t="str">
            <v>Israel, State of (Government)</v>
          </cell>
          <cell r="E2536">
            <v>101286000</v>
          </cell>
          <cell r="BN2536">
            <v>0</v>
          </cell>
          <cell r="BR2536">
            <v>0</v>
          </cell>
          <cell r="DS2536" t="str">
            <v>0-1</v>
          </cell>
          <cell r="DW2536">
            <v>1</v>
          </cell>
        </row>
        <row r="2537">
          <cell r="C2537" t="str">
            <v>Israel, State of (Government)</v>
          </cell>
          <cell r="E2537">
            <v>86565888</v>
          </cell>
          <cell r="BN2537">
            <v>0</v>
          </cell>
          <cell r="BR2537">
            <v>0</v>
          </cell>
          <cell r="DS2537" t="str">
            <v>0-1</v>
          </cell>
          <cell r="DW2537">
            <v>1</v>
          </cell>
        </row>
        <row r="2538">
          <cell r="C2538" t="str">
            <v>Israel, State of (Government)</v>
          </cell>
          <cell r="E2538">
            <v>70946136</v>
          </cell>
          <cell r="BN2538">
            <v>0</v>
          </cell>
          <cell r="BR2538">
            <v>0</v>
          </cell>
          <cell r="DS2538" t="str">
            <v>0-1</v>
          </cell>
          <cell r="DW2538">
            <v>1</v>
          </cell>
        </row>
        <row r="2539">
          <cell r="C2539" t="str">
            <v>Israel, State of (Government)</v>
          </cell>
          <cell r="E2539">
            <v>83076256</v>
          </cell>
          <cell r="BN2539">
            <v>0</v>
          </cell>
          <cell r="BR2539">
            <v>0</v>
          </cell>
          <cell r="DS2539" t="str">
            <v>1-2</v>
          </cell>
          <cell r="DW2539">
            <v>1</v>
          </cell>
        </row>
        <row r="2540">
          <cell r="C2540" t="str">
            <v>Israel, State of (Government)</v>
          </cell>
          <cell r="E2540">
            <v>54371464</v>
          </cell>
          <cell r="BN2540">
            <v>0</v>
          </cell>
          <cell r="BR2540">
            <v>0</v>
          </cell>
          <cell r="DS2540" t="str">
            <v>1-2</v>
          </cell>
          <cell r="DW2540">
            <v>1</v>
          </cell>
        </row>
        <row r="2541">
          <cell r="C2541" t="str">
            <v>Israel, State of (Government)</v>
          </cell>
          <cell r="E2541">
            <v>81577160</v>
          </cell>
          <cell r="BN2541">
            <v>0</v>
          </cell>
          <cell r="BR2541">
            <v>0</v>
          </cell>
          <cell r="DS2541" t="str">
            <v>1-2</v>
          </cell>
          <cell r="DW2541">
            <v>1</v>
          </cell>
        </row>
        <row r="2542">
          <cell r="C2542" t="str">
            <v>Israel, State of (Government)</v>
          </cell>
          <cell r="E2542">
            <v>88339224</v>
          </cell>
          <cell r="BN2542">
            <v>0</v>
          </cell>
          <cell r="BR2542">
            <v>0</v>
          </cell>
          <cell r="DS2542" t="str">
            <v>1-2</v>
          </cell>
          <cell r="DW2542">
            <v>1</v>
          </cell>
        </row>
        <row r="2543">
          <cell r="C2543" t="str">
            <v>Israel, State of (Government)</v>
          </cell>
          <cell r="E2543">
            <v>88641280</v>
          </cell>
          <cell r="BN2543">
            <v>0</v>
          </cell>
          <cell r="BR2543">
            <v>0</v>
          </cell>
          <cell r="DS2543" t="str">
            <v>1-2</v>
          </cell>
          <cell r="DW2543">
            <v>1</v>
          </cell>
        </row>
        <row r="2544">
          <cell r="C2544" t="str">
            <v>Israel, State of (Government)</v>
          </cell>
          <cell r="E2544">
            <v>55019120</v>
          </cell>
          <cell r="BN2544">
            <v>0</v>
          </cell>
          <cell r="BR2544">
            <v>0</v>
          </cell>
          <cell r="DS2544" t="str">
            <v>1-2</v>
          </cell>
          <cell r="DW2544">
            <v>1</v>
          </cell>
        </row>
        <row r="2545">
          <cell r="C2545" t="str">
            <v>Israel, State of (Government)</v>
          </cell>
          <cell r="E2545">
            <v>82957720</v>
          </cell>
          <cell r="BN2545">
            <v>0</v>
          </cell>
          <cell r="BR2545">
            <v>0</v>
          </cell>
          <cell r="DS2545" t="str">
            <v>1-2</v>
          </cell>
          <cell r="DW2545">
            <v>1</v>
          </cell>
        </row>
        <row r="2546">
          <cell r="C2546" t="str">
            <v>Israel, State of (Government)</v>
          </cell>
          <cell r="E2546">
            <v>70490672</v>
          </cell>
          <cell r="BN2546">
            <v>0</v>
          </cell>
          <cell r="BR2546">
            <v>0</v>
          </cell>
          <cell r="DS2546" t="str">
            <v>1-2</v>
          </cell>
          <cell r="DW2546">
            <v>1</v>
          </cell>
        </row>
        <row r="2547">
          <cell r="C2547" t="str">
            <v>Israel, State of (Government)</v>
          </cell>
          <cell r="E2547">
            <v>83049584</v>
          </cell>
          <cell r="BN2547">
            <v>0</v>
          </cell>
          <cell r="BR2547">
            <v>0</v>
          </cell>
          <cell r="DS2547" t="str">
            <v>1-2</v>
          </cell>
          <cell r="DW2547">
            <v>1</v>
          </cell>
        </row>
        <row r="2548">
          <cell r="C2548" t="str">
            <v>Israel, State of (Government)</v>
          </cell>
          <cell r="E2548">
            <v>83077176</v>
          </cell>
          <cell r="BN2548">
            <v>0</v>
          </cell>
          <cell r="BR2548">
            <v>0</v>
          </cell>
          <cell r="DS2548" t="str">
            <v>1-2</v>
          </cell>
          <cell r="DW2548">
            <v>1</v>
          </cell>
        </row>
        <row r="2549">
          <cell r="C2549" t="str">
            <v>Israel, State of (Government)</v>
          </cell>
          <cell r="E2549">
            <v>108147080</v>
          </cell>
          <cell r="BN2549">
            <v>0</v>
          </cell>
          <cell r="BR2549">
            <v>0</v>
          </cell>
          <cell r="DS2549" t="str">
            <v>1-2</v>
          </cell>
          <cell r="DW2549">
            <v>1</v>
          </cell>
        </row>
        <row r="2550">
          <cell r="C2550" t="str">
            <v>Israel, State of (Government)</v>
          </cell>
          <cell r="E2550">
            <v>63125036</v>
          </cell>
          <cell r="BN2550">
            <v>0</v>
          </cell>
          <cell r="BR2550">
            <v>0</v>
          </cell>
          <cell r="DS2550" t="str">
            <v>0-1</v>
          </cell>
          <cell r="DW2550">
            <v>1</v>
          </cell>
        </row>
        <row r="2551">
          <cell r="C2551" t="str">
            <v>Israel, State of (Government)</v>
          </cell>
          <cell r="E2551">
            <v>96676800</v>
          </cell>
          <cell r="BN2551">
            <v>0</v>
          </cell>
          <cell r="BR2551">
            <v>0</v>
          </cell>
          <cell r="DS2551" t="str">
            <v>0-1</v>
          </cell>
          <cell r="DW2551">
            <v>1</v>
          </cell>
        </row>
        <row r="2552">
          <cell r="C2552" t="str">
            <v>Israel, State of (Government)</v>
          </cell>
          <cell r="E2552">
            <v>108350992</v>
          </cell>
          <cell r="BN2552">
            <v>0</v>
          </cell>
          <cell r="BR2552">
            <v>0</v>
          </cell>
          <cell r="DS2552" t="str">
            <v>1-2</v>
          </cell>
          <cell r="DW2552">
            <v>1</v>
          </cell>
        </row>
        <row r="2553">
          <cell r="C2553" t="str">
            <v>Israel, State of (Government)</v>
          </cell>
          <cell r="E2553">
            <v>104687520</v>
          </cell>
          <cell r="BN2553">
            <v>0</v>
          </cell>
          <cell r="BR2553">
            <v>0</v>
          </cell>
          <cell r="DS2553" t="str">
            <v>1-2</v>
          </cell>
          <cell r="DW2553">
            <v>1</v>
          </cell>
        </row>
        <row r="2554">
          <cell r="C2554" t="str">
            <v>Israel, State of (Government)</v>
          </cell>
          <cell r="E2554">
            <v>79345576</v>
          </cell>
          <cell r="BN2554">
            <v>0</v>
          </cell>
          <cell r="BR2554">
            <v>0</v>
          </cell>
          <cell r="DS2554" t="str">
            <v>0-1</v>
          </cell>
          <cell r="DW2554">
            <v>1</v>
          </cell>
        </row>
        <row r="2555">
          <cell r="C2555" t="str">
            <v>Israel, State of (Government)</v>
          </cell>
          <cell r="E2555">
            <v>72005152</v>
          </cell>
          <cell r="BN2555">
            <v>0</v>
          </cell>
          <cell r="BR2555">
            <v>0</v>
          </cell>
          <cell r="DS2555" t="str">
            <v>0-1</v>
          </cell>
          <cell r="DW2555">
            <v>1</v>
          </cell>
        </row>
        <row r="2556">
          <cell r="C2556" t="str">
            <v>Israel, State of (Government)</v>
          </cell>
          <cell r="E2556">
            <v>125753136</v>
          </cell>
          <cell r="BN2556">
            <v>0</v>
          </cell>
          <cell r="BR2556">
            <v>0</v>
          </cell>
          <cell r="DS2556" t="str">
            <v>0-1</v>
          </cell>
          <cell r="DW2556">
            <v>1</v>
          </cell>
        </row>
        <row r="2557">
          <cell r="C2557" t="str">
            <v>Israel, State of (Government)</v>
          </cell>
          <cell r="E2557">
            <v>69219480</v>
          </cell>
          <cell r="BN2557">
            <v>0</v>
          </cell>
          <cell r="BR2557">
            <v>0</v>
          </cell>
          <cell r="DS2557" t="str">
            <v>0-1</v>
          </cell>
          <cell r="DW2557">
            <v>1</v>
          </cell>
        </row>
        <row r="2558">
          <cell r="C2558" t="str">
            <v>Israel, State of (Government)</v>
          </cell>
          <cell r="E2558">
            <v>82937080</v>
          </cell>
          <cell r="BN2558">
            <v>0</v>
          </cell>
          <cell r="BR2558">
            <v>0</v>
          </cell>
          <cell r="DS2558" t="str">
            <v>0-1</v>
          </cell>
          <cell r="DW2558">
            <v>1</v>
          </cell>
        </row>
        <row r="2559">
          <cell r="C2559" t="str">
            <v>Israel, State of (Government)</v>
          </cell>
          <cell r="E2559">
            <v>105009712</v>
          </cell>
          <cell r="BN2559">
            <v>0</v>
          </cell>
          <cell r="BR2559">
            <v>0</v>
          </cell>
          <cell r="DS2559" t="str">
            <v>0-1</v>
          </cell>
          <cell r="DW2559">
            <v>1</v>
          </cell>
        </row>
        <row r="2560">
          <cell r="C2560" t="str">
            <v>Israel, State of (Government)</v>
          </cell>
          <cell r="E2560">
            <v>83391240</v>
          </cell>
          <cell r="BN2560">
            <v>0</v>
          </cell>
          <cell r="BR2560">
            <v>0</v>
          </cell>
          <cell r="DS2560" t="str">
            <v>0-1</v>
          </cell>
          <cell r="DW2560">
            <v>1</v>
          </cell>
        </row>
        <row r="2561">
          <cell r="C2561" t="str">
            <v>Israel, State of (Government)</v>
          </cell>
          <cell r="E2561">
            <v>90987992</v>
          </cell>
          <cell r="BN2561">
            <v>0</v>
          </cell>
          <cell r="BR2561">
            <v>0</v>
          </cell>
          <cell r="DS2561" t="str">
            <v>0-1</v>
          </cell>
          <cell r="DW2561">
            <v>1</v>
          </cell>
        </row>
        <row r="2562">
          <cell r="C2562" t="str">
            <v>Israel, State of (Government)</v>
          </cell>
          <cell r="E2562">
            <v>84137312</v>
          </cell>
          <cell r="BN2562">
            <v>0</v>
          </cell>
          <cell r="BR2562">
            <v>0</v>
          </cell>
          <cell r="DS2562" t="str">
            <v>0-1</v>
          </cell>
          <cell r="DW2562">
            <v>1</v>
          </cell>
        </row>
        <row r="2563">
          <cell r="C2563" t="str">
            <v>Israel, State of (Government)</v>
          </cell>
          <cell r="E2563">
            <v>84433392</v>
          </cell>
          <cell r="BN2563">
            <v>0</v>
          </cell>
          <cell r="BR2563">
            <v>0</v>
          </cell>
          <cell r="DS2563" t="str">
            <v>0-1</v>
          </cell>
          <cell r="DW2563">
            <v>1</v>
          </cell>
        </row>
        <row r="2564">
          <cell r="C2564" t="str">
            <v>Israel, State of (Government)</v>
          </cell>
          <cell r="E2564">
            <v>90291520</v>
          </cell>
          <cell r="BN2564">
            <v>0</v>
          </cell>
          <cell r="BR2564">
            <v>0</v>
          </cell>
          <cell r="DS2564" t="str">
            <v>0-1</v>
          </cell>
          <cell r="DW2564">
            <v>1</v>
          </cell>
        </row>
        <row r="2565">
          <cell r="C2565" t="str">
            <v>Israel, State of (Government)</v>
          </cell>
          <cell r="E2565">
            <v>92851336</v>
          </cell>
          <cell r="BN2565">
            <v>0</v>
          </cell>
          <cell r="BR2565">
            <v>0</v>
          </cell>
          <cell r="DS2565" t="str">
            <v>0-1</v>
          </cell>
          <cell r="DW2565">
            <v>1</v>
          </cell>
        </row>
        <row r="2566">
          <cell r="C2566" t="str">
            <v>Israel, State of (Government)</v>
          </cell>
          <cell r="E2566">
            <v>100436176</v>
          </cell>
          <cell r="BN2566">
            <v>0</v>
          </cell>
          <cell r="BR2566">
            <v>0</v>
          </cell>
          <cell r="DS2566" t="str">
            <v>0-1</v>
          </cell>
          <cell r="DW2566">
            <v>1</v>
          </cell>
        </row>
        <row r="2567">
          <cell r="C2567" t="str">
            <v>Israel, State of (Government)</v>
          </cell>
          <cell r="E2567">
            <v>145880592</v>
          </cell>
          <cell r="BN2567">
            <v>0</v>
          </cell>
          <cell r="BR2567">
            <v>0</v>
          </cell>
          <cell r="DS2567" t="str">
            <v>0-1</v>
          </cell>
          <cell r="DW2567">
            <v>1</v>
          </cell>
        </row>
        <row r="2568">
          <cell r="C2568" t="str">
            <v>Israel, State of (Government)</v>
          </cell>
          <cell r="E2568">
            <v>104317432</v>
          </cell>
          <cell r="BN2568">
            <v>0</v>
          </cell>
          <cell r="BR2568">
            <v>0</v>
          </cell>
          <cell r="DS2568" t="str">
            <v>0-1</v>
          </cell>
          <cell r="DW2568">
            <v>1</v>
          </cell>
        </row>
        <row r="2569">
          <cell r="C2569" t="str">
            <v>Israel, State of (Government)</v>
          </cell>
          <cell r="E2569">
            <v>75879504</v>
          </cell>
          <cell r="BN2569">
            <v>0</v>
          </cell>
          <cell r="BR2569">
            <v>0</v>
          </cell>
          <cell r="DS2569" t="str">
            <v>0-1</v>
          </cell>
          <cell r="DW2569">
            <v>1</v>
          </cell>
        </row>
        <row r="2570">
          <cell r="C2570" t="str">
            <v>Israel, State of (Government)</v>
          </cell>
          <cell r="E2570">
            <v>90291944</v>
          </cell>
          <cell r="BN2570">
            <v>0</v>
          </cell>
          <cell r="BR2570">
            <v>0</v>
          </cell>
          <cell r="DS2570" t="str">
            <v>0-1</v>
          </cell>
          <cell r="DW2570">
            <v>1</v>
          </cell>
        </row>
        <row r="2571">
          <cell r="C2571" t="str">
            <v>Israel, State of (Government)</v>
          </cell>
          <cell r="E2571">
            <v>85790272</v>
          </cell>
          <cell r="BN2571">
            <v>0</v>
          </cell>
          <cell r="BR2571">
            <v>0</v>
          </cell>
          <cell r="DS2571" t="str">
            <v>0-1</v>
          </cell>
          <cell r="DW2571">
            <v>1</v>
          </cell>
        </row>
        <row r="2572">
          <cell r="C2572" t="str">
            <v>Israel, State of (Government)</v>
          </cell>
          <cell r="E2572">
            <v>70946136</v>
          </cell>
          <cell r="BN2572">
            <v>0</v>
          </cell>
          <cell r="BR2572">
            <v>0</v>
          </cell>
          <cell r="DS2572" t="str">
            <v>0-1</v>
          </cell>
          <cell r="DW2572">
            <v>1</v>
          </cell>
        </row>
        <row r="2573">
          <cell r="C2573" t="str">
            <v>Israel, State of (Government)</v>
          </cell>
          <cell r="E2573">
            <v>71406128</v>
          </cell>
          <cell r="BN2573">
            <v>0</v>
          </cell>
          <cell r="BR2573">
            <v>0</v>
          </cell>
          <cell r="DS2573" t="str">
            <v>0-1</v>
          </cell>
          <cell r="DW2573">
            <v>1</v>
          </cell>
        </row>
        <row r="2574">
          <cell r="C2574" t="str">
            <v>Israel, State of (Government)</v>
          </cell>
          <cell r="E2574">
            <v>112162472</v>
          </cell>
          <cell r="BN2574">
            <v>0</v>
          </cell>
          <cell r="BR2574">
            <v>0</v>
          </cell>
          <cell r="DS2574" t="str">
            <v>0-1</v>
          </cell>
          <cell r="DW2574">
            <v>1</v>
          </cell>
        </row>
        <row r="2575">
          <cell r="C2575" t="str">
            <v>Israel, State of (Government)</v>
          </cell>
          <cell r="E2575">
            <v>72223024</v>
          </cell>
          <cell r="BN2575">
            <v>0</v>
          </cell>
          <cell r="BR2575">
            <v>0</v>
          </cell>
          <cell r="DS2575" t="str">
            <v>0-1</v>
          </cell>
          <cell r="DW2575">
            <v>1</v>
          </cell>
        </row>
        <row r="2576">
          <cell r="C2576" t="str">
            <v>Israel, State of (Government)</v>
          </cell>
          <cell r="E2576">
            <v>69350720</v>
          </cell>
          <cell r="BN2576">
            <v>0</v>
          </cell>
          <cell r="BR2576">
            <v>0</v>
          </cell>
          <cell r="DS2576" t="str">
            <v>0-1</v>
          </cell>
          <cell r="DW2576">
            <v>1</v>
          </cell>
        </row>
        <row r="2577">
          <cell r="C2577" t="str">
            <v>Israel, State of (Government)</v>
          </cell>
          <cell r="E2577">
            <v>59602392</v>
          </cell>
          <cell r="BN2577">
            <v>0</v>
          </cell>
          <cell r="BR2577">
            <v>0</v>
          </cell>
          <cell r="DS2577" t="str">
            <v>0-1</v>
          </cell>
          <cell r="DW2577">
            <v>1</v>
          </cell>
        </row>
        <row r="2578">
          <cell r="C2578" t="str">
            <v>Israel, State of (Government)</v>
          </cell>
          <cell r="E2578">
            <v>87083936</v>
          </cell>
          <cell r="BN2578">
            <v>0</v>
          </cell>
          <cell r="BR2578">
            <v>0</v>
          </cell>
          <cell r="DS2578" t="str">
            <v>0-1</v>
          </cell>
          <cell r="DW2578">
            <v>1</v>
          </cell>
        </row>
        <row r="2579">
          <cell r="C2579" t="str">
            <v>Israel, State of (Government)</v>
          </cell>
          <cell r="E2579">
            <v>86628472</v>
          </cell>
          <cell r="BN2579">
            <v>0</v>
          </cell>
          <cell r="BR2579">
            <v>0</v>
          </cell>
          <cell r="DS2579" t="str">
            <v>0-1</v>
          </cell>
          <cell r="DW2579">
            <v>1</v>
          </cell>
        </row>
        <row r="2580">
          <cell r="C2580" t="str">
            <v>Israel, State of (Government)</v>
          </cell>
          <cell r="E2580">
            <v>390352704</v>
          </cell>
          <cell r="BN2580">
            <v>0</v>
          </cell>
          <cell r="BR2580">
            <v>0</v>
          </cell>
          <cell r="DS2580" t="str">
            <v>NA</v>
          </cell>
          <cell r="DW2580">
            <v>1</v>
          </cell>
        </row>
        <row r="2581">
          <cell r="C2581" t="str">
            <v>Israel, State of (Government)</v>
          </cell>
          <cell r="E2581">
            <v>83361800</v>
          </cell>
          <cell r="BN2581">
            <v>0</v>
          </cell>
          <cell r="BR2581">
            <v>0</v>
          </cell>
          <cell r="DS2581" t="str">
            <v>0-1</v>
          </cell>
          <cell r="DW2581">
            <v>1</v>
          </cell>
        </row>
        <row r="2582">
          <cell r="C2582" t="str">
            <v>Israel, State of (Government)</v>
          </cell>
          <cell r="E2582">
            <v>84137312</v>
          </cell>
          <cell r="BN2582">
            <v>0</v>
          </cell>
          <cell r="BR2582">
            <v>0</v>
          </cell>
          <cell r="DS2582" t="str">
            <v>0-1</v>
          </cell>
          <cell r="DW2582">
            <v>1</v>
          </cell>
        </row>
        <row r="2583">
          <cell r="C2583" t="str">
            <v>Israel, State of (Government)</v>
          </cell>
          <cell r="E2583">
            <v>105937592</v>
          </cell>
          <cell r="BN2583">
            <v>0</v>
          </cell>
          <cell r="BR2583">
            <v>0</v>
          </cell>
          <cell r="DS2583" t="str">
            <v>0-1</v>
          </cell>
          <cell r="DW2583">
            <v>1</v>
          </cell>
        </row>
        <row r="2584">
          <cell r="C2584" t="str">
            <v>Israel, State of (Government)</v>
          </cell>
          <cell r="E2584">
            <v>70687360</v>
          </cell>
          <cell r="BN2584">
            <v>0</v>
          </cell>
          <cell r="BR2584">
            <v>0</v>
          </cell>
          <cell r="DS2584" t="str">
            <v>0-1</v>
          </cell>
          <cell r="DW2584">
            <v>1</v>
          </cell>
        </row>
        <row r="2585">
          <cell r="C2585" t="str">
            <v>Israel, State of (Government)</v>
          </cell>
          <cell r="E2585">
            <v>89422400</v>
          </cell>
          <cell r="BN2585">
            <v>0</v>
          </cell>
          <cell r="BR2585">
            <v>0</v>
          </cell>
          <cell r="DS2585" t="str">
            <v>0-1</v>
          </cell>
          <cell r="DW2585">
            <v>1</v>
          </cell>
        </row>
        <row r="2586">
          <cell r="C2586" t="str">
            <v>Israel, State of (Government)</v>
          </cell>
          <cell r="E2586">
            <v>100436176</v>
          </cell>
          <cell r="BN2586">
            <v>0</v>
          </cell>
          <cell r="BR2586">
            <v>0</v>
          </cell>
          <cell r="DS2586" t="str">
            <v>0-1</v>
          </cell>
          <cell r="DW2586">
            <v>1</v>
          </cell>
        </row>
        <row r="2587">
          <cell r="C2587" t="str">
            <v>Israel, State of (Government)</v>
          </cell>
          <cell r="E2587">
            <v>145019104</v>
          </cell>
          <cell r="BN2587">
            <v>0</v>
          </cell>
          <cell r="BR2587">
            <v>0</v>
          </cell>
          <cell r="DS2587" t="str">
            <v>0-1</v>
          </cell>
          <cell r="DW2587">
            <v>1</v>
          </cell>
        </row>
        <row r="2588">
          <cell r="C2588" t="str">
            <v>Israel, State of (Government)</v>
          </cell>
          <cell r="E2588">
            <v>102438136</v>
          </cell>
          <cell r="BN2588">
            <v>0</v>
          </cell>
          <cell r="BR2588">
            <v>0</v>
          </cell>
          <cell r="DS2588" t="str">
            <v>0-1</v>
          </cell>
          <cell r="DW2588">
            <v>1</v>
          </cell>
        </row>
        <row r="2589">
          <cell r="C2589" t="str">
            <v>Israel, State of (Government)</v>
          </cell>
          <cell r="E2589">
            <v>97661928</v>
          </cell>
          <cell r="BN2589">
            <v>0</v>
          </cell>
          <cell r="BR2589">
            <v>0</v>
          </cell>
          <cell r="DS2589" t="str">
            <v>0-1</v>
          </cell>
          <cell r="DW2589">
            <v>1</v>
          </cell>
        </row>
        <row r="2590">
          <cell r="C2590" t="str">
            <v>Israel, State of (Government)</v>
          </cell>
          <cell r="E2590">
            <v>78230776</v>
          </cell>
          <cell r="BN2590">
            <v>0</v>
          </cell>
          <cell r="BR2590">
            <v>0</v>
          </cell>
          <cell r="DS2590" t="str">
            <v>0-1</v>
          </cell>
          <cell r="DW2590">
            <v>1</v>
          </cell>
        </row>
        <row r="2591">
          <cell r="C2591" t="str">
            <v>Israel, State of (Government)</v>
          </cell>
          <cell r="E2591">
            <v>85790272</v>
          </cell>
          <cell r="BN2591">
            <v>0</v>
          </cell>
          <cell r="BR2591">
            <v>0</v>
          </cell>
          <cell r="DS2591" t="str">
            <v>0-1</v>
          </cell>
          <cell r="DW2591">
            <v>1</v>
          </cell>
        </row>
        <row r="2592">
          <cell r="C2592" t="str">
            <v>Israel, State of (Government)</v>
          </cell>
          <cell r="E2592">
            <v>86714776</v>
          </cell>
          <cell r="BN2592">
            <v>0</v>
          </cell>
          <cell r="BR2592">
            <v>0</v>
          </cell>
          <cell r="DS2592" t="str">
            <v>0-1</v>
          </cell>
          <cell r="DW2592">
            <v>1</v>
          </cell>
        </row>
        <row r="2593">
          <cell r="C2593" t="str">
            <v>Israel, State of (Government)</v>
          </cell>
          <cell r="E2593">
            <v>85972200</v>
          </cell>
          <cell r="BN2593">
            <v>0</v>
          </cell>
          <cell r="BR2593">
            <v>0</v>
          </cell>
          <cell r="DS2593" t="str">
            <v>0-1</v>
          </cell>
          <cell r="DW2593">
            <v>1</v>
          </cell>
        </row>
        <row r="2594">
          <cell r="C2594" t="str">
            <v>Israel, State of (Government)</v>
          </cell>
          <cell r="E2594">
            <v>57124904</v>
          </cell>
          <cell r="BN2594">
            <v>0</v>
          </cell>
          <cell r="BR2594">
            <v>0</v>
          </cell>
          <cell r="DS2594" t="str">
            <v>0-1</v>
          </cell>
          <cell r="DW2594">
            <v>1</v>
          </cell>
        </row>
        <row r="2595">
          <cell r="C2595" t="str">
            <v>Israel, State of (Government)</v>
          </cell>
          <cell r="E2595">
            <v>100595776</v>
          </cell>
          <cell r="BN2595">
            <v>0</v>
          </cell>
          <cell r="BR2595">
            <v>0</v>
          </cell>
          <cell r="DS2595" t="str">
            <v>0-1</v>
          </cell>
          <cell r="DW2595">
            <v>1</v>
          </cell>
        </row>
        <row r="2596">
          <cell r="C2596" t="str">
            <v>Israel, State of (Government)</v>
          </cell>
          <cell r="E2596">
            <v>72223024</v>
          </cell>
          <cell r="BN2596">
            <v>0</v>
          </cell>
          <cell r="BR2596">
            <v>0</v>
          </cell>
          <cell r="DS2596" t="str">
            <v>0-1</v>
          </cell>
          <cell r="DW2596">
            <v>1</v>
          </cell>
        </row>
        <row r="2597">
          <cell r="C2597" t="str">
            <v>Israel, State of (Government)</v>
          </cell>
          <cell r="E2597">
            <v>59156304</v>
          </cell>
          <cell r="BN2597">
            <v>0</v>
          </cell>
          <cell r="BR2597">
            <v>0</v>
          </cell>
          <cell r="DS2597" t="str">
            <v>0-1</v>
          </cell>
          <cell r="DW2597">
            <v>1</v>
          </cell>
        </row>
        <row r="2598">
          <cell r="C2598" t="str">
            <v>Israel, State of (Government)</v>
          </cell>
          <cell r="E2598">
            <v>57540712</v>
          </cell>
          <cell r="BN2598">
            <v>0</v>
          </cell>
          <cell r="BR2598">
            <v>0</v>
          </cell>
          <cell r="DS2598" t="str">
            <v>0-1</v>
          </cell>
          <cell r="DW2598">
            <v>1</v>
          </cell>
        </row>
        <row r="2599">
          <cell r="C2599" t="str">
            <v>Israel, State of (Government)</v>
          </cell>
          <cell r="E2599">
            <v>85971920</v>
          </cell>
          <cell r="BN2599">
            <v>0</v>
          </cell>
          <cell r="BR2599">
            <v>0</v>
          </cell>
          <cell r="DS2599" t="str">
            <v>1-2</v>
          </cell>
          <cell r="DW2599">
            <v>1</v>
          </cell>
        </row>
        <row r="2600">
          <cell r="C2600" t="str">
            <v>Israel, State of (Government)</v>
          </cell>
          <cell r="E2600">
            <v>85687352</v>
          </cell>
          <cell r="BN2600">
            <v>0</v>
          </cell>
          <cell r="BR2600">
            <v>0</v>
          </cell>
          <cell r="DS2600" t="str">
            <v>1-2</v>
          </cell>
          <cell r="DW2600">
            <v>1</v>
          </cell>
        </row>
        <row r="2601">
          <cell r="C2601" t="str">
            <v>Israel, State of (Government)</v>
          </cell>
          <cell r="E2601">
            <v>376735360</v>
          </cell>
          <cell r="BN2601">
            <v>0</v>
          </cell>
          <cell r="BR2601">
            <v>0</v>
          </cell>
          <cell r="DS2601" t="str">
            <v>NA</v>
          </cell>
          <cell r="DW2601">
            <v>1</v>
          </cell>
        </row>
        <row r="2602">
          <cell r="C2602" t="str">
            <v>Israel, State of (Government)</v>
          </cell>
          <cell r="E2602">
            <v>72222736</v>
          </cell>
          <cell r="BN2602">
            <v>0</v>
          </cell>
          <cell r="BR2602">
            <v>0</v>
          </cell>
          <cell r="DS2602" t="str">
            <v>1-2</v>
          </cell>
          <cell r="DW2602">
            <v>1</v>
          </cell>
        </row>
        <row r="2603">
          <cell r="C2603" t="str">
            <v>Israel, State of (Government)</v>
          </cell>
          <cell r="E2603">
            <v>73227464</v>
          </cell>
          <cell r="BN2603">
            <v>0</v>
          </cell>
          <cell r="BR2603">
            <v>0</v>
          </cell>
          <cell r="DS2603" t="str">
            <v>0-1</v>
          </cell>
          <cell r="DW2603">
            <v>1</v>
          </cell>
        </row>
        <row r="2604">
          <cell r="C2604" t="str">
            <v>Israel, State of (Government)</v>
          </cell>
          <cell r="E2604">
            <v>70241960</v>
          </cell>
          <cell r="BN2604">
            <v>0</v>
          </cell>
          <cell r="BR2604">
            <v>0</v>
          </cell>
          <cell r="DS2604" t="str">
            <v>0-1</v>
          </cell>
          <cell r="DW2604">
            <v>1</v>
          </cell>
        </row>
        <row r="2605">
          <cell r="C2605" t="str">
            <v>India, Republic of (Government)</v>
          </cell>
          <cell r="E2605">
            <v>421484480</v>
          </cell>
          <cell r="BN2605">
            <v>1</v>
          </cell>
          <cell r="BR2605">
            <v>0</v>
          </cell>
          <cell r="DS2605" t="str">
            <v>2+</v>
          </cell>
          <cell r="DW2605">
            <v>0</v>
          </cell>
        </row>
        <row r="2606">
          <cell r="C2606" t="str">
            <v>India, Republic of (Government)</v>
          </cell>
          <cell r="E2606">
            <v>420344704</v>
          </cell>
          <cell r="BN2606">
            <v>1</v>
          </cell>
          <cell r="BR2606">
            <v>0</v>
          </cell>
          <cell r="DS2606" t="str">
            <v>2+</v>
          </cell>
          <cell r="DW2606">
            <v>0</v>
          </cell>
        </row>
        <row r="2607">
          <cell r="C2607" t="str">
            <v>India, Republic of (Government)</v>
          </cell>
          <cell r="E2607">
            <v>425616448</v>
          </cell>
          <cell r="BN2607">
            <v>1</v>
          </cell>
          <cell r="BR2607">
            <v>0</v>
          </cell>
          <cell r="DS2607" t="str">
            <v>2+</v>
          </cell>
          <cell r="DW2607">
            <v>0</v>
          </cell>
        </row>
        <row r="2608">
          <cell r="C2608" t="str">
            <v>India, Republic of (Government)</v>
          </cell>
          <cell r="E2608">
            <v>1165840896</v>
          </cell>
          <cell r="BN2608">
            <v>1</v>
          </cell>
          <cell r="BR2608">
            <v>0</v>
          </cell>
          <cell r="DS2608" t="str">
            <v>2+</v>
          </cell>
          <cell r="DW2608">
            <v>0</v>
          </cell>
        </row>
        <row r="2609">
          <cell r="C2609" t="str">
            <v>India, Republic of (Government)</v>
          </cell>
          <cell r="E2609">
            <v>864677952</v>
          </cell>
          <cell r="BN2609">
            <v>1</v>
          </cell>
          <cell r="BR2609">
            <v>0</v>
          </cell>
          <cell r="DS2609" t="str">
            <v>2+</v>
          </cell>
          <cell r="DW2609">
            <v>0</v>
          </cell>
        </row>
        <row r="2610">
          <cell r="C2610" t="str">
            <v>India, Republic of (Government)</v>
          </cell>
          <cell r="E2610">
            <v>286610976</v>
          </cell>
          <cell r="BN2610">
            <v>1</v>
          </cell>
          <cell r="BR2610">
            <v>0</v>
          </cell>
          <cell r="DS2610" t="str">
            <v>2+</v>
          </cell>
          <cell r="DW2610">
            <v>0</v>
          </cell>
        </row>
        <row r="2611">
          <cell r="C2611" t="str">
            <v>India, Republic of (Government)</v>
          </cell>
          <cell r="E2611">
            <v>140494816</v>
          </cell>
          <cell r="BN2611">
            <v>1</v>
          </cell>
          <cell r="BR2611">
            <v>0</v>
          </cell>
          <cell r="DS2611" t="str">
            <v>2+</v>
          </cell>
          <cell r="DW2611">
            <v>0</v>
          </cell>
        </row>
        <row r="2612">
          <cell r="C2612" t="str">
            <v>India, Republic of (Government)</v>
          </cell>
          <cell r="E2612">
            <v>278940032</v>
          </cell>
          <cell r="BN2612">
            <v>1</v>
          </cell>
          <cell r="BR2612">
            <v>0</v>
          </cell>
          <cell r="DS2612" t="str">
            <v>2+</v>
          </cell>
          <cell r="DW2612">
            <v>0</v>
          </cell>
        </row>
        <row r="2613">
          <cell r="C2613" t="str">
            <v>India, Republic of (Government)</v>
          </cell>
          <cell r="E2613">
            <v>280229792</v>
          </cell>
          <cell r="BN2613">
            <v>1</v>
          </cell>
          <cell r="BR2613">
            <v>0</v>
          </cell>
          <cell r="DS2613" t="str">
            <v>2+</v>
          </cell>
          <cell r="DW2613">
            <v>0</v>
          </cell>
        </row>
        <row r="2614">
          <cell r="C2614" t="str">
            <v>India, Republic of (Government)</v>
          </cell>
          <cell r="E2614">
            <v>283744288</v>
          </cell>
          <cell r="BN2614">
            <v>1</v>
          </cell>
          <cell r="BR2614">
            <v>0</v>
          </cell>
          <cell r="DS2614" t="str">
            <v>2+</v>
          </cell>
          <cell r="DW2614">
            <v>0</v>
          </cell>
        </row>
        <row r="2615">
          <cell r="C2615" t="str">
            <v>India, Republic of (Government)</v>
          </cell>
          <cell r="E2615">
            <v>291460224</v>
          </cell>
          <cell r="BN2615">
            <v>1</v>
          </cell>
          <cell r="BR2615">
            <v>0</v>
          </cell>
          <cell r="DS2615" t="str">
            <v>2+</v>
          </cell>
          <cell r="DW2615">
            <v>0</v>
          </cell>
        </row>
        <row r="2616">
          <cell r="C2616" t="str">
            <v>India, Republic of (Government)</v>
          </cell>
          <cell r="E2616">
            <v>289100896</v>
          </cell>
          <cell r="BN2616">
            <v>1</v>
          </cell>
          <cell r="BR2616">
            <v>0</v>
          </cell>
          <cell r="DS2616" t="str">
            <v>2+</v>
          </cell>
          <cell r="DW2616">
            <v>0</v>
          </cell>
        </row>
        <row r="2617">
          <cell r="C2617" t="str">
            <v>India, Republic of (Government)</v>
          </cell>
          <cell r="E2617">
            <v>143305488</v>
          </cell>
          <cell r="BN2617">
            <v>1</v>
          </cell>
          <cell r="BR2617">
            <v>0</v>
          </cell>
          <cell r="DS2617" t="str">
            <v>2+</v>
          </cell>
          <cell r="DW2617">
            <v>0</v>
          </cell>
        </row>
        <row r="2618">
          <cell r="C2618" t="str">
            <v>India, Republic of (Government)</v>
          </cell>
          <cell r="E2618">
            <v>280989632</v>
          </cell>
          <cell r="BN2618">
            <v>1</v>
          </cell>
          <cell r="BR2618">
            <v>0</v>
          </cell>
          <cell r="DS2618" t="str">
            <v>2+</v>
          </cell>
          <cell r="DW2618">
            <v>0</v>
          </cell>
        </row>
        <row r="2619">
          <cell r="C2619" t="str">
            <v>India, Republic of (Government)</v>
          </cell>
          <cell r="E2619">
            <v>278940032</v>
          </cell>
          <cell r="BN2619">
            <v>1</v>
          </cell>
          <cell r="BR2619">
            <v>0</v>
          </cell>
          <cell r="DS2619" t="str">
            <v>2+</v>
          </cell>
          <cell r="DW2619">
            <v>0</v>
          </cell>
        </row>
        <row r="2620">
          <cell r="C2620" t="str">
            <v>India, Republic of (Government)</v>
          </cell>
          <cell r="E2620">
            <v>140114896</v>
          </cell>
          <cell r="BN2620">
            <v>1</v>
          </cell>
          <cell r="BR2620">
            <v>0</v>
          </cell>
          <cell r="DS2620" t="str">
            <v>2+</v>
          </cell>
          <cell r="DW2620">
            <v>0</v>
          </cell>
        </row>
        <row r="2621">
          <cell r="C2621" t="str">
            <v>India, Republic of (Government)</v>
          </cell>
          <cell r="E2621">
            <v>283744288</v>
          </cell>
          <cell r="BN2621">
            <v>1</v>
          </cell>
          <cell r="BR2621">
            <v>0</v>
          </cell>
          <cell r="DS2621" t="str">
            <v>2+</v>
          </cell>
          <cell r="DW2621">
            <v>0</v>
          </cell>
        </row>
        <row r="2622">
          <cell r="C2622" t="str">
            <v>India, Republic of (Government)</v>
          </cell>
          <cell r="E2622">
            <v>582920448</v>
          </cell>
          <cell r="BN2622">
            <v>1</v>
          </cell>
          <cell r="BR2622">
            <v>0</v>
          </cell>
          <cell r="DS2622" t="str">
            <v>2+</v>
          </cell>
          <cell r="DW2622">
            <v>0</v>
          </cell>
        </row>
        <row r="2623">
          <cell r="C2623" t="str">
            <v>India, Republic of (Government)</v>
          </cell>
          <cell r="E2623">
            <v>42200280</v>
          </cell>
          <cell r="BN2623">
            <v>1</v>
          </cell>
          <cell r="BR2623">
            <v>0</v>
          </cell>
          <cell r="DS2623" t="str">
            <v>2+</v>
          </cell>
          <cell r="DW2623">
            <v>0</v>
          </cell>
        </row>
        <row r="2624">
          <cell r="C2624" t="str">
            <v>India, Republic of (Government)</v>
          </cell>
          <cell r="E2624">
            <v>105049968</v>
          </cell>
          <cell r="BN2624">
            <v>1</v>
          </cell>
          <cell r="BR2624">
            <v>0</v>
          </cell>
          <cell r="DS2624" t="str">
            <v>2+</v>
          </cell>
          <cell r="DW2624">
            <v>0</v>
          </cell>
        </row>
        <row r="2625">
          <cell r="C2625" t="str">
            <v>India, Republic of (Government)</v>
          </cell>
          <cell r="E2625">
            <v>282685504</v>
          </cell>
          <cell r="BN2625">
            <v>1</v>
          </cell>
          <cell r="BR2625">
            <v>0</v>
          </cell>
          <cell r="DS2625" t="str">
            <v>2+</v>
          </cell>
          <cell r="DW2625">
            <v>0</v>
          </cell>
        </row>
        <row r="2626">
          <cell r="C2626" t="str">
            <v>India, Republic of (Government)</v>
          </cell>
          <cell r="E2626">
            <v>281452288</v>
          </cell>
          <cell r="BN2626">
            <v>1</v>
          </cell>
          <cell r="BR2626">
            <v>0</v>
          </cell>
          <cell r="DS2626" t="str">
            <v>2+</v>
          </cell>
          <cell r="DW2626">
            <v>0</v>
          </cell>
        </row>
        <row r="2627">
          <cell r="C2627" t="str">
            <v>India, Republic of (Government)</v>
          </cell>
          <cell r="E2627">
            <v>281175328</v>
          </cell>
          <cell r="BN2627">
            <v>1</v>
          </cell>
          <cell r="BR2627">
            <v>0</v>
          </cell>
          <cell r="DS2627" t="str">
            <v>2+</v>
          </cell>
          <cell r="DW2627">
            <v>0</v>
          </cell>
        </row>
        <row r="2628">
          <cell r="C2628" t="str">
            <v>India, Republic of (Government)</v>
          </cell>
          <cell r="E2628">
            <v>282414080</v>
          </cell>
          <cell r="BN2628">
            <v>1</v>
          </cell>
          <cell r="BR2628">
            <v>0</v>
          </cell>
          <cell r="DS2628" t="str">
            <v>2+</v>
          </cell>
          <cell r="DW2628">
            <v>0</v>
          </cell>
        </row>
        <row r="2629">
          <cell r="C2629" t="str">
            <v>India, Republic of (Government)</v>
          </cell>
          <cell r="E2629">
            <v>286372928</v>
          </cell>
          <cell r="BN2629">
            <v>1</v>
          </cell>
          <cell r="BR2629">
            <v>0</v>
          </cell>
          <cell r="DS2629" t="str">
            <v>2+</v>
          </cell>
          <cell r="DW2629">
            <v>0</v>
          </cell>
        </row>
        <row r="2630">
          <cell r="C2630" t="str">
            <v>India, Republic of (Government)</v>
          </cell>
          <cell r="E2630">
            <v>422261632</v>
          </cell>
          <cell r="BN2630">
            <v>1</v>
          </cell>
          <cell r="BR2630">
            <v>0</v>
          </cell>
          <cell r="DS2630" t="str">
            <v>2+</v>
          </cell>
          <cell r="DW2630">
            <v>0</v>
          </cell>
        </row>
        <row r="2631">
          <cell r="C2631" t="str">
            <v>India, Republic of (Government)</v>
          </cell>
          <cell r="E2631">
            <v>418410048</v>
          </cell>
          <cell r="BN2631">
            <v>1</v>
          </cell>
          <cell r="BR2631">
            <v>0</v>
          </cell>
          <cell r="DS2631" t="str">
            <v>2+</v>
          </cell>
          <cell r="DW2631">
            <v>0</v>
          </cell>
        </row>
        <row r="2632">
          <cell r="C2632" t="str">
            <v>India, Republic of (Government)</v>
          </cell>
          <cell r="E2632">
            <v>423621120</v>
          </cell>
          <cell r="BN2632">
            <v>1</v>
          </cell>
          <cell r="BR2632">
            <v>0</v>
          </cell>
          <cell r="DS2632" t="str">
            <v>2+</v>
          </cell>
          <cell r="DW2632">
            <v>0</v>
          </cell>
        </row>
        <row r="2633">
          <cell r="C2633" t="str">
            <v>India, Republic of (Government)</v>
          </cell>
          <cell r="E2633">
            <v>291460224</v>
          </cell>
          <cell r="BN2633">
            <v>1</v>
          </cell>
          <cell r="BR2633">
            <v>0</v>
          </cell>
          <cell r="DS2633" t="str">
            <v>2+</v>
          </cell>
          <cell r="DW2633">
            <v>0</v>
          </cell>
        </row>
        <row r="2634">
          <cell r="C2634" t="str">
            <v>India, Republic of (Government)</v>
          </cell>
          <cell r="E2634">
            <v>429916480</v>
          </cell>
          <cell r="BN2634">
            <v>1</v>
          </cell>
          <cell r="BR2634">
            <v>0</v>
          </cell>
          <cell r="DS2634" t="str">
            <v>2+</v>
          </cell>
          <cell r="DW2634">
            <v>0</v>
          </cell>
        </row>
        <row r="2635">
          <cell r="C2635" t="str">
            <v>India, Republic of (Government)</v>
          </cell>
          <cell r="E2635">
            <v>281452288</v>
          </cell>
          <cell r="BN2635">
            <v>1</v>
          </cell>
          <cell r="BR2635">
            <v>0</v>
          </cell>
          <cell r="DS2635" t="str">
            <v>2+</v>
          </cell>
          <cell r="DW2635">
            <v>0</v>
          </cell>
        </row>
        <row r="2636">
          <cell r="C2636" t="str">
            <v>India, Republic of (Government)</v>
          </cell>
          <cell r="E2636">
            <v>420344704</v>
          </cell>
          <cell r="BN2636">
            <v>1</v>
          </cell>
          <cell r="BR2636">
            <v>0</v>
          </cell>
          <cell r="DS2636" t="str">
            <v>2+</v>
          </cell>
          <cell r="DW2636">
            <v>0</v>
          </cell>
        </row>
        <row r="2637">
          <cell r="C2637" t="str">
            <v>India, Republic of (Government)</v>
          </cell>
          <cell r="E2637">
            <v>429559424</v>
          </cell>
          <cell r="BN2637">
            <v>1</v>
          </cell>
          <cell r="BR2637">
            <v>0</v>
          </cell>
          <cell r="DS2637" t="str">
            <v>2+</v>
          </cell>
          <cell r="DW2637">
            <v>0</v>
          </cell>
        </row>
        <row r="2638">
          <cell r="C2638" t="str">
            <v>India, Republic of (Government)</v>
          </cell>
          <cell r="E2638">
            <v>578369024</v>
          </cell>
          <cell r="BN2638">
            <v>1</v>
          </cell>
          <cell r="BR2638">
            <v>0</v>
          </cell>
          <cell r="DS2638" t="str">
            <v>2+</v>
          </cell>
          <cell r="DW2638">
            <v>0</v>
          </cell>
        </row>
        <row r="2639">
          <cell r="C2639" t="str">
            <v>India, Republic of (Government)</v>
          </cell>
          <cell r="E2639">
            <v>576451968</v>
          </cell>
          <cell r="BN2639">
            <v>1</v>
          </cell>
          <cell r="BR2639">
            <v>0</v>
          </cell>
          <cell r="DS2639" t="str">
            <v>2+</v>
          </cell>
          <cell r="DW2639">
            <v>0</v>
          </cell>
        </row>
        <row r="2640">
          <cell r="C2640" t="str">
            <v>India, Republic of (Government)</v>
          </cell>
          <cell r="E2640">
            <v>421484480</v>
          </cell>
          <cell r="BN2640">
            <v>1</v>
          </cell>
          <cell r="BR2640">
            <v>0</v>
          </cell>
          <cell r="DS2640" t="str">
            <v>2+</v>
          </cell>
          <cell r="DW2640">
            <v>0</v>
          </cell>
        </row>
        <row r="2641">
          <cell r="C2641" t="str">
            <v>India, Republic of (Government)</v>
          </cell>
          <cell r="E2641">
            <v>421762976</v>
          </cell>
          <cell r="BN2641">
            <v>1</v>
          </cell>
          <cell r="BR2641">
            <v>0</v>
          </cell>
          <cell r="DS2641" t="str">
            <v>2+</v>
          </cell>
          <cell r="DW2641">
            <v>0</v>
          </cell>
        </row>
        <row r="2642">
          <cell r="C2642" t="str">
            <v>India, Republic of (Government)</v>
          </cell>
          <cell r="E2642">
            <v>425616448</v>
          </cell>
          <cell r="BN2642">
            <v>1</v>
          </cell>
          <cell r="BR2642">
            <v>0</v>
          </cell>
          <cell r="DS2642" t="str">
            <v>2+</v>
          </cell>
          <cell r="DW2642">
            <v>0</v>
          </cell>
        </row>
        <row r="2643">
          <cell r="C2643" t="str">
            <v>India, Republic of (Government)</v>
          </cell>
          <cell r="E2643">
            <v>435540096</v>
          </cell>
          <cell r="BN2643">
            <v>1</v>
          </cell>
          <cell r="BR2643">
            <v>0</v>
          </cell>
          <cell r="DS2643" t="str">
            <v>2+</v>
          </cell>
          <cell r="DW2643">
            <v>0</v>
          </cell>
        </row>
        <row r="2644">
          <cell r="C2644" t="str">
            <v>India, Republic of (Government)</v>
          </cell>
          <cell r="E2644">
            <v>290360032</v>
          </cell>
          <cell r="BN2644">
            <v>1</v>
          </cell>
          <cell r="BR2644">
            <v>0</v>
          </cell>
          <cell r="DS2644" t="str">
            <v>2+</v>
          </cell>
          <cell r="DW2644">
            <v>0</v>
          </cell>
        </row>
        <row r="2645">
          <cell r="C2645" t="str">
            <v>India, Republic of (Government)</v>
          </cell>
          <cell r="E2645">
            <v>1428151936</v>
          </cell>
          <cell r="BN2645">
            <v>1</v>
          </cell>
          <cell r="BR2645">
            <v>0</v>
          </cell>
          <cell r="DS2645" t="str">
            <v>2+</v>
          </cell>
          <cell r="DW2645">
            <v>0</v>
          </cell>
        </row>
        <row r="2646">
          <cell r="C2646" t="str">
            <v>India, Republic of (Government)</v>
          </cell>
          <cell r="E2646">
            <v>286610976</v>
          </cell>
          <cell r="BN2646">
            <v>1</v>
          </cell>
          <cell r="BR2646">
            <v>0</v>
          </cell>
          <cell r="DS2646" t="str">
            <v>2+</v>
          </cell>
          <cell r="DW2646">
            <v>0</v>
          </cell>
        </row>
        <row r="2647">
          <cell r="C2647" t="str">
            <v>India, Republic of (Government)</v>
          </cell>
          <cell r="E2647">
            <v>424028288</v>
          </cell>
          <cell r="BN2647">
            <v>1</v>
          </cell>
          <cell r="BR2647">
            <v>0</v>
          </cell>
          <cell r="DS2647" t="str">
            <v>2+</v>
          </cell>
          <cell r="DW2647">
            <v>0</v>
          </cell>
        </row>
        <row r="2648">
          <cell r="C2648" t="str">
            <v>India, Republic of (Government)</v>
          </cell>
          <cell r="E2648">
            <v>565371008</v>
          </cell>
          <cell r="BN2648">
            <v>1</v>
          </cell>
          <cell r="BR2648">
            <v>0</v>
          </cell>
          <cell r="DS2648" t="str">
            <v>2+</v>
          </cell>
          <cell r="DW2648">
            <v>0</v>
          </cell>
        </row>
        <row r="2649">
          <cell r="C2649" t="str">
            <v>India, Republic of (Government)</v>
          </cell>
          <cell r="E2649">
            <v>562904576</v>
          </cell>
          <cell r="BN2649">
            <v>1</v>
          </cell>
          <cell r="BR2649">
            <v>0</v>
          </cell>
          <cell r="DS2649" t="str">
            <v>2+</v>
          </cell>
          <cell r="DW2649">
            <v>0</v>
          </cell>
        </row>
        <row r="2650">
          <cell r="C2650" t="str">
            <v>India, Republic of (Government)</v>
          </cell>
          <cell r="E2650">
            <v>562350656</v>
          </cell>
          <cell r="BN2650">
            <v>1</v>
          </cell>
          <cell r="BR2650">
            <v>0</v>
          </cell>
          <cell r="DS2650" t="str">
            <v>2+</v>
          </cell>
          <cell r="DW2650">
            <v>0</v>
          </cell>
        </row>
        <row r="2651">
          <cell r="C2651" t="str">
            <v>India, Republic of (Government)</v>
          </cell>
          <cell r="E2651">
            <v>564828160</v>
          </cell>
          <cell r="BN2651">
            <v>1</v>
          </cell>
          <cell r="BR2651">
            <v>0</v>
          </cell>
          <cell r="DS2651" t="str">
            <v>2+</v>
          </cell>
          <cell r="DW2651">
            <v>0</v>
          </cell>
        </row>
        <row r="2652">
          <cell r="C2652" t="str">
            <v>India, Republic of (Government)</v>
          </cell>
          <cell r="E2652">
            <v>572745856</v>
          </cell>
          <cell r="BN2652">
            <v>1</v>
          </cell>
          <cell r="BR2652">
            <v>0</v>
          </cell>
          <cell r="DS2652" t="str">
            <v>2+</v>
          </cell>
          <cell r="DW2652">
            <v>0</v>
          </cell>
        </row>
        <row r="2653">
          <cell r="C2653" t="str">
            <v>India, Republic of (Government)</v>
          </cell>
          <cell r="E2653">
            <v>1161440128</v>
          </cell>
          <cell r="BN2653">
            <v>1</v>
          </cell>
          <cell r="BR2653">
            <v>0</v>
          </cell>
          <cell r="DS2653" t="str">
            <v>2+</v>
          </cell>
          <cell r="DW2653">
            <v>0</v>
          </cell>
        </row>
        <row r="2654">
          <cell r="C2654" t="str">
            <v>India, Republic of (Government)</v>
          </cell>
          <cell r="E2654">
            <v>867302720</v>
          </cell>
          <cell r="BN2654">
            <v>1</v>
          </cell>
          <cell r="BR2654">
            <v>0</v>
          </cell>
          <cell r="DS2654" t="str">
            <v>2+</v>
          </cell>
          <cell r="DW2654">
            <v>0</v>
          </cell>
        </row>
        <row r="2655">
          <cell r="C2655" t="str">
            <v>India, Republic of (Government)</v>
          </cell>
          <cell r="E2655">
            <v>124078344</v>
          </cell>
          <cell r="BN2655">
            <v>1</v>
          </cell>
          <cell r="BR2655">
            <v>0</v>
          </cell>
          <cell r="DS2655" t="str">
            <v>NA</v>
          </cell>
          <cell r="DW2655">
            <v>0</v>
          </cell>
        </row>
        <row r="2656">
          <cell r="C2656" t="str">
            <v>India, Republic of (Government)</v>
          </cell>
          <cell r="E2656">
            <v>859106560</v>
          </cell>
          <cell r="BN2656">
            <v>1</v>
          </cell>
          <cell r="BR2656">
            <v>0</v>
          </cell>
          <cell r="DS2656" t="str">
            <v>2+</v>
          </cell>
          <cell r="DW2656">
            <v>0</v>
          </cell>
        </row>
        <row r="2657">
          <cell r="C2657" t="str">
            <v>India, Republic of (Government)</v>
          </cell>
          <cell r="E2657">
            <v>850340160</v>
          </cell>
          <cell r="BN2657">
            <v>1</v>
          </cell>
          <cell r="BR2657">
            <v>0</v>
          </cell>
          <cell r="DS2657" t="str">
            <v>2+</v>
          </cell>
          <cell r="DW2657">
            <v>0</v>
          </cell>
        </row>
        <row r="2658">
          <cell r="C2658" t="str">
            <v>India, Republic of (Government)</v>
          </cell>
          <cell r="E2658">
            <v>863470912</v>
          </cell>
          <cell r="BN2658">
            <v>1</v>
          </cell>
          <cell r="BR2658">
            <v>0</v>
          </cell>
          <cell r="DS2658" t="str">
            <v>2+</v>
          </cell>
          <cell r="DW2658">
            <v>0</v>
          </cell>
        </row>
        <row r="2659">
          <cell r="C2659" t="str">
            <v>India, Republic of (Government)</v>
          </cell>
          <cell r="E2659">
            <v>863060992</v>
          </cell>
          <cell r="BN2659">
            <v>1</v>
          </cell>
          <cell r="BR2659">
            <v>0</v>
          </cell>
          <cell r="DS2659" t="str">
            <v>2+</v>
          </cell>
          <cell r="DW2659">
            <v>0</v>
          </cell>
        </row>
        <row r="2660">
          <cell r="C2660" t="str">
            <v>India, Republic of (Government)</v>
          </cell>
          <cell r="E2660">
            <v>361003712</v>
          </cell>
          <cell r="BN2660">
            <v>1</v>
          </cell>
          <cell r="BR2660">
            <v>0</v>
          </cell>
          <cell r="DS2660" t="str">
            <v>NA</v>
          </cell>
          <cell r="DW2660">
            <v>0</v>
          </cell>
        </row>
        <row r="2661">
          <cell r="C2661" t="str">
            <v>India, Republic of (Government)</v>
          </cell>
          <cell r="E2661">
            <v>866393472</v>
          </cell>
          <cell r="BN2661">
            <v>1</v>
          </cell>
          <cell r="BR2661">
            <v>0</v>
          </cell>
          <cell r="DS2661" t="str">
            <v>2+</v>
          </cell>
          <cell r="DW2661">
            <v>0</v>
          </cell>
        </row>
        <row r="2662">
          <cell r="C2662" t="str">
            <v>India, Republic of (Government)</v>
          </cell>
          <cell r="E2662">
            <v>875222464</v>
          </cell>
          <cell r="BN2662">
            <v>1</v>
          </cell>
          <cell r="BR2662">
            <v>0</v>
          </cell>
          <cell r="DS2662" t="str">
            <v>2+</v>
          </cell>
          <cell r="DW2662">
            <v>0</v>
          </cell>
        </row>
        <row r="2663">
          <cell r="C2663" t="str">
            <v>India, Republic of (Government)</v>
          </cell>
          <cell r="E2663">
            <v>339343968</v>
          </cell>
          <cell r="BN2663">
            <v>1</v>
          </cell>
          <cell r="BR2663">
            <v>0</v>
          </cell>
          <cell r="DS2663" t="str">
            <v>NA</v>
          </cell>
          <cell r="DW2663">
            <v>0</v>
          </cell>
        </row>
        <row r="2664">
          <cell r="C2664" t="str">
            <v>India, Republic of (Government)</v>
          </cell>
          <cell r="E2664">
            <v>1015670336</v>
          </cell>
          <cell r="BN2664">
            <v>1</v>
          </cell>
          <cell r="BR2664">
            <v>0</v>
          </cell>
          <cell r="DS2664" t="str">
            <v>2+</v>
          </cell>
          <cell r="DW2664">
            <v>0</v>
          </cell>
        </row>
        <row r="2665">
          <cell r="C2665" t="str">
            <v>India, Republic of (Government)</v>
          </cell>
          <cell r="E2665">
            <v>847409792</v>
          </cell>
          <cell r="BN2665">
            <v>1</v>
          </cell>
          <cell r="BR2665">
            <v>0</v>
          </cell>
          <cell r="DS2665" t="str">
            <v>2+</v>
          </cell>
          <cell r="DW2665">
            <v>0</v>
          </cell>
        </row>
        <row r="2666">
          <cell r="C2666" t="str">
            <v>India, Republic of (Government)</v>
          </cell>
          <cell r="E2666">
            <v>979870656</v>
          </cell>
          <cell r="BN2666">
            <v>1</v>
          </cell>
          <cell r="BR2666">
            <v>0</v>
          </cell>
          <cell r="DS2666" t="str">
            <v>2+</v>
          </cell>
          <cell r="DW2666">
            <v>0</v>
          </cell>
        </row>
        <row r="2667">
          <cell r="C2667" t="str">
            <v>India, Republic of (Government)</v>
          </cell>
          <cell r="E2667">
            <v>1974624512</v>
          </cell>
          <cell r="BN2667">
            <v>1</v>
          </cell>
          <cell r="BR2667">
            <v>0</v>
          </cell>
          <cell r="DS2667" t="str">
            <v>NA</v>
          </cell>
          <cell r="DW2667">
            <v>0</v>
          </cell>
        </row>
        <row r="2668">
          <cell r="C2668" t="str">
            <v>India, Republic of (Government)</v>
          </cell>
          <cell r="E2668">
            <v>696860224</v>
          </cell>
          <cell r="BN2668">
            <v>1</v>
          </cell>
          <cell r="BR2668">
            <v>0</v>
          </cell>
          <cell r="DS2668" t="str">
            <v>2+</v>
          </cell>
          <cell r="DW2668">
            <v>0</v>
          </cell>
        </row>
        <row r="2669">
          <cell r="C2669" t="str">
            <v>India, Republic of (Government)</v>
          </cell>
          <cell r="E2669">
            <v>559453504</v>
          </cell>
          <cell r="BN2669">
            <v>1</v>
          </cell>
          <cell r="BR2669">
            <v>0</v>
          </cell>
          <cell r="DS2669" t="str">
            <v>NA</v>
          </cell>
          <cell r="DW2669">
            <v>0</v>
          </cell>
        </row>
        <row r="2670">
          <cell r="C2670" t="str">
            <v>India, Republic of (Government)</v>
          </cell>
          <cell r="E2670">
            <v>421484480</v>
          </cell>
          <cell r="BN2670">
            <v>1</v>
          </cell>
          <cell r="BR2670">
            <v>0</v>
          </cell>
          <cell r="DS2670" t="str">
            <v>2+</v>
          </cell>
          <cell r="DW2670">
            <v>0</v>
          </cell>
        </row>
        <row r="2671">
          <cell r="C2671" t="str">
            <v>India, Republic of (Government)</v>
          </cell>
          <cell r="E2671">
            <v>278940032</v>
          </cell>
          <cell r="BN2671">
            <v>1</v>
          </cell>
          <cell r="BR2671">
            <v>0</v>
          </cell>
          <cell r="DS2671" t="str">
            <v>2+</v>
          </cell>
          <cell r="DW2671">
            <v>0</v>
          </cell>
        </row>
        <row r="2672">
          <cell r="C2672" t="str">
            <v>India, Republic of (Government)</v>
          </cell>
          <cell r="E2672">
            <v>420344704</v>
          </cell>
          <cell r="BN2672">
            <v>1</v>
          </cell>
          <cell r="BR2672">
            <v>0</v>
          </cell>
          <cell r="DS2672" t="str">
            <v>2+</v>
          </cell>
          <cell r="DW2672">
            <v>0</v>
          </cell>
        </row>
        <row r="2673">
          <cell r="C2673" t="str">
            <v>India, Republic of (Government)</v>
          </cell>
          <cell r="E2673">
            <v>283744288</v>
          </cell>
          <cell r="BN2673">
            <v>1</v>
          </cell>
          <cell r="BR2673">
            <v>0</v>
          </cell>
          <cell r="DS2673" t="str">
            <v>2+</v>
          </cell>
          <cell r="DW2673">
            <v>0</v>
          </cell>
        </row>
        <row r="2674">
          <cell r="C2674" t="str">
            <v>India, Republic of (Government)</v>
          </cell>
          <cell r="E2674">
            <v>291460224</v>
          </cell>
          <cell r="BN2674">
            <v>1</v>
          </cell>
          <cell r="BR2674">
            <v>0</v>
          </cell>
          <cell r="DS2674" t="str">
            <v>2+</v>
          </cell>
          <cell r="DW2674">
            <v>0</v>
          </cell>
        </row>
        <row r="2675">
          <cell r="C2675" t="str">
            <v>India, Republic of (Government)</v>
          </cell>
          <cell r="E2675">
            <v>433776768</v>
          </cell>
          <cell r="BN2675">
            <v>1</v>
          </cell>
          <cell r="BR2675">
            <v>0</v>
          </cell>
          <cell r="DS2675" t="str">
            <v>2+</v>
          </cell>
          <cell r="DW2675">
            <v>0</v>
          </cell>
        </row>
        <row r="2676">
          <cell r="C2676" t="str">
            <v>India, Republic of (Government)</v>
          </cell>
          <cell r="E2676">
            <v>432338976</v>
          </cell>
          <cell r="BN2676">
            <v>1</v>
          </cell>
          <cell r="BR2676">
            <v>0</v>
          </cell>
          <cell r="DS2676" t="str">
            <v>2+</v>
          </cell>
          <cell r="DW2676">
            <v>0</v>
          </cell>
        </row>
        <row r="2677">
          <cell r="C2677" t="str">
            <v>India, Republic of (Government)</v>
          </cell>
          <cell r="E2677">
            <v>432463616</v>
          </cell>
          <cell r="BN2677">
            <v>1</v>
          </cell>
          <cell r="BR2677">
            <v>0</v>
          </cell>
          <cell r="DS2677" t="str">
            <v>2+</v>
          </cell>
          <cell r="DW2677">
            <v>0</v>
          </cell>
        </row>
        <row r="2678">
          <cell r="C2678" t="str">
            <v>India, Republic of (Government)</v>
          </cell>
          <cell r="E2678">
            <v>431100768</v>
          </cell>
          <cell r="BN2678">
            <v>1</v>
          </cell>
          <cell r="BR2678">
            <v>0</v>
          </cell>
          <cell r="DS2678" t="str">
            <v>2+</v>
          </cell>
          <cell r="DW2678">
            <v>0</v>
          </cell>
        </row>
        <row r="2679">
          <cell r="C2679" t="str">
            <v>India, Republic of (Government)</v>
          </cell>
          <cell r="E2679">
            <v>433809376</v>
          </cell>
          <cell r="BN2679">
            <v>1</v>
          </cell>
          <cell r="BR2679">
            <v>0</v>
          </cell>
          <cell r="DS2679" t="str">
            <v>2+</v>
          </cell>
          <cell r="DW2679">
            <v>0</v>
          </cell>
        </row>
        <row r="2680">
          <cell r="C2680" t="str">
            <v>India, Republic of (Government)</v>
          </cell>
          <cell r="E2680">
            <v>429553280</v>
          </cell>
          <cell r="BN2680">
            <v>1</v>
          </cell>
          <cell r="BR2680">
            <v>0</v>
          </cell>
          <cell r="DS2680" t="str">
            <v>2+</v>
          </cell>
          <cell r="DW2680">
            <v>0</v>
          </cell>
        </row>
        <row r="2681">
          <cell r="C2681" t="str">
            <v>India, Republic of (Government)</v>
          </cell>
          <cell r="E2681">
            <v>435540096</v>
          </cell>
          <cell r="BN2681">
            <v>1</v>
          </cell>
          <cell r="BR2681">
            <v>0</v>
          </cell>
          <cell r="DS2681" t="str">
            <v>2+</v>
          </cell>
          <cell r="DW2681">
            <v>0</v>
          </cell>
        </row>
        <row r="2682">
          <cell r="C2682" t="str">
            <v>India, Republic of (Government)</v>
          </cell>
          <cell r="E2682">
            <v>562904576</v>
          </cell>
          <cell r="BN2682">
            <v>1</v>
          </cell>
          <cell r="BR2682">
            <v>0</v>
          </cell>
          <cell r="DS2682" t="str">
            <v>2+</v>
          </cell>
          <cell r="DW2682">
            <v>0</v>
          </cell>
        </row>
        <row r="2683">
          <cell r="C2683" t="str">
            <v>India, Republic of (Government)</v>
          </cell>
          <cell r="E2683">
            <v>421762976</v>
          </cell>
          <cell r="BN2683">
            <v>1</v>
          </cell>
          <cell r="BR2683">
            <v>0</v>
          </cell>
          <cell r="DS2683" t="str">
            <v>2+</v>
          </cell>
          <cell r="DW2683">
            <v>0</v>
          </cell>
        </row>
        <row r="2684">
          <cell r="C2684" t="str">
            <v>India, Republic of (Government)</v>
          </cell>
          <cell r="E2684">
            <v>423621120</v>
          </cell>
          <cell r="BN2684">
            <v>1</v>
          </cell>
          <cell r="BR2684">
            <v>0</v>
          </cell>
          <cell r="DS2684" t="str">
            <v>2+</v>
          </cell>
          <cell r="DW2684">
            <v>0</v>
          </cell>
        </row>
        <row r="2685">
          <cell r="C2685" t="str">
            <v>India, Republic of (Government)</v>
          </cell>
          <cell r="E2685">
            <v>429559424</v>
          </cell>
          <cell r="BN2685">
            <v>1</v>
          </cell>
          <cell r="BR2685">
            <v>0</v>
          </cell>
          <cell r="DS2685" t="str">
            <v>2+</v>
          </cell>
          <cell r="DW2685">
            <v>0</v>
          </cell>
        </row>
        <row r="2686">
          <cell r="C2686" t="str">
            <v>India, Republic of (Government)</v>
          </cell>
          <cell r="E2686">
            <v>725900096</v>
          </cell>
          <cell r="BN2686">
            <v>1</v>
          </cell>
          <cell r="BR2686">
            <v>0</v>
          </cell>
          <cell r="DS2686" t="str">
            <v>2+</v>
          </cell>
          <cell r="DW2686">
            <v>0</v>
          </cell>
        </row>
        <row r="2687">
          <cell r="C2687" t="str">
            <v>India, Republic of (Government)</v>
          </cell>
          <cell r="E2687">
            <v>722752256</v>
          </cell>
          <cell r="BN2687">
            <v>1</v>
          </cell>
          <cell r="BR2687">
            <v>0</v>
          </cell>
          <cell r="DS2687" t="str">
            <v>2+</v>
          </cell>
          <cell r="DW2687">
            <v>0</v>
          </cell>
        </row>
        <row r="2688">
          <cell r="C2688" t="str">
            <v>India, Republic of (Government)</v>
          </cell>
          <cell r="E2688">
            <v>715922112</v>
          </cell>
          <cell r="BN2688">
            <v>1</v>
          </cell>
          <cell r="BR2688">
            <v>0</v>
          </cell>
          <cell r="DS2688" t="str">
            <v>2+</v>
          </cell>
          <cell r="DW2688">
            <v>0</v>
          </cell>
        </row>
        <row r="2689">
          <cell r="C2689" t="str">
            <v>India, Republic of (Government)</v>
          </cell>
          <cell r="E2689">
            <v>708616768</v>
          </cell>
          <cell r="BN2689">
            <v>1</v>
          </cell>
          <cell r="BR2689">
            <v>0</v>
          </cell>
          <cell r="DS2689" t="str">
            <v>2+</v>
          </cell>
          <cell r="DW2689">
            <v>0</v>
          </cell>
        </row>
        <row r="2690">
          <cell r="C2690" t="str">
            <v>India, Republic of (Government)</v>
          </cell>
          <cell r="E2690">
            <v>719559040</v>
          </cell>
          <cell r="BN2690">
            <v>1</v>
          </cell>
          <cell r="BR2690">
            <v>0</v>
          </cell>
          <cell r="DS2690" t="str">
            <v>2+</v>
          </cell>
          <cell r="DW2690">
            <v>0</v>
          </cell>
        </row>
        <row r="2691">
          <cell r="C2691" t="str">
            <v>India, Republic of (Government)</v>
          </cell>
          <cell r="E2691">
            <v>719217472</v>
          </cell>
          <cell r="BN2691">
            <v>1</v>
          </cell>
          <cell r="BR2691">
            <v>0</v>
          </cell>
          <cell r="DS2691" t="str">
            <v>2+</v>
          </cell>
          <cell r="DW2691">
            <v>0</v>
          </cell>
        </row>
        <row r="2692">
          <cell r="C2692" t="str">
            <v>India, Republic of (Government)</v>
          </cell>
          <cell r="E2692">
            <v>721994560</v>
          </cell>
          <cell r="BN2692">
            <v>1</v>
          </cell>
          <cell r="BR2692">
            <v>0</v>
          </cell>
          <cell r="DS2692" t="str">
            <v>2+</v>
          </cell>
          <cell r="DW2692">
            <v>0</v>
          </cell>
        </row>
        <row r="2693">
          <cell r="C2693" t="str">
            <v>India, Republic of (Government)</v>
          </cell>
          <cell r="E2693">
            <v>729352000</v>
          </cell>
          <cell r="BN2693">
            <v>1</v>
          </cell>
          <cell r="BR2693">
            <v>0</v>
          </cell>
          <cell r="DS2693" t="str">
            <v>2+</v>
          </cell>
          <cell r="DW2693">
            <v>0</v>
          </cell>
        </row>
        <row r="2694">
          <cell r="C2694" t="str">
            <v>India, Republic of (Government)</v>
          </cell>
          <cell r="E2694">
            <v>725478784</v>
          </cell>
          <cell r="BN2694">
            <v>1</v>
          </cell>
          <cell r="BR2694">
            <v>0</v>
          </cell>
          <cell r="DS2694" t="str">
            <v>2+</v>
          </cell>
          <cell r="DW2694">
            <v>0</v>
          </cell>
        </row>
        <row r="2695">
          <cell r="C2695" t="str">
            <v>India, Republic of (Government)</v>
          </cell>
          <cell r="E2695">
            <v>706174784</v>
          </cell>
          <cell r="BN2695">
            <v>1</v>
          </cell>
          <cell r="BR2695">
            <v>0</v>
          </cell>
          <cell r="DS2695" t="str">
            <v>2+</v>
          </cell>
          <cell r="DW2695">
            <v>0</v>
          </cell>
        </row>
        <row r="2696">
          <cell r="C2696" t="str">
            <v>India, Republic of (Government)</v>
          </cell>
          <cell r="E2696">
            <v>699907584</v>
          </cell>
          <cell r="BN2696">
            <v>1</v>
          </cell>
          <cell r="BR2696">
            <v>0</v>
          </cell>
          <cell r="DS2696" t="str">
            <v>2+</v>
          </cell>
          <cell r="DW2696">
            <v>0</v>
          </cell>
        </row>
        <row r="2697">
          <cell r="C2697" t="str">
            <v>India, Republic of (Government)</v>
          </cell>
          <cell r="E2697">
            <v>692904640</v>
          </cell>
          <cell r="BN2697">
            <v>1</v>
          </cell>
          <cell r="BR2697">
            <v>0</v>
          </cell>
          <cell r="DS2697" t="str">
            <v>2+</v>
          </cell>
          <cell r="DW2697">
            <v>0</v>
          </cell>
        </row>
        <row r="2698">
          <cell r="C2698" t="str">
            <v>India, Republic of (Government)</v>
          </cell>
          <cell r="E2698">
            <v>698714368</v>
          </cell>
          <cell r="BN2698">
            <v>1</v>
          </cell>
          <cell r="BR2698">
            <v>0</v>
          </cell>
          <cell r="DS2698" t="str">
            <v>2+</v>
          </cell>
          <cell r="DW2698">
            <v>0</v>
          </cell>
        </row>
        <row r="2699">
          <cell r="C2699" t="str">
            <v>India, Republic of (Government)</v>
          </cell>
          <cell r="E2699">
            <v>707814272</v>
          </cell>
          <cell r="BN2699">
            <v>1</v>
          </cell>
          <cell r="BR2699">
            <v>0</v>
          </cell>
          <cell r="DS2699" t="str">
            <v>2+</v>
          </cell>
          <cell r="DW2699">
            <v>0</v>
          </cell>
        </row>
        <row r="2700">
          <cell r="C2700" t="str">
            <v>India, Republic of (Government)</v>
          </cell>
          <cell r="E2700">
            <v>561592704</v>
          </cell>
          <cell r="BN2700">
            <v>1</v>
          </cell>
          <cell r="BR2700">
            <v>0</v>
          </cell>
          <cell r="DS2700" t="str">
            <v>2+</v>
          </cell>
          <cell r="DW2700">
            <v>0</v>
          </cell>
        </row>
        <row r="2701">
          <cell r="C2701" t="str">
            <v>India, Republic of (Government)</v>
          </cell>
          <cell r="E2701">
            <v>431344384</v>
          </cell>
          <cell r="BN2701">
            <v>1</v>
          </cell>
          <cell r="BR2701">
            <v>0</v>
          </cell>
          <cell r="DS2701" t="str">
            <v>2+</v>
          </cell>
          <cell r="DW2701">
            <v>0</v>
          </cell>
        </row>
        <row r="2702">
          <cell r="C2702" t="str">
            <v>India, Republic of (Government)</v>
          </cell>
          <cell r="E2702">
            <v>288225984</v>
          </cell>
          <cell r="BN2702">
            <v>1</v>
          </cell>
          <cell r="BR2702">
            <v>0</v>
          </cell>
          <cell r="DS2702" t="str">
            <v>2+</v>
          </cell>
          <cell r="DW2702">
            <v>0</v>
          </cell>
        </row>
        <row r="2703">
          <cell r="C2703" t="str">
            <v>India, Republic of (Government)</v>
          </cell>
          <cell r="E2703">
            <v>432463616</v>
          </cell>
          <cell r="BN2703">
            <v>1</v>
          </cell>
          <cell r="BR2703">
            <v>0</v>
          </cell>
          <cell r="DS2703" t="str">
            <v>2+</v>
          </cell>
          <cell r="DW2703">
            <v>0</v>
          </cell>
        </row>
        <row r="2704">
          <cell r="C2704" t="str">
            <v>India, Republic of (Government)</v>
          </cell>
          <cell r="E2704">
            <v>431100768</v>
          </cell>
          <cell r="BN2704">
            <v>1</v>
          </cell>
          <cell r="BR2704">
            <v>0</v>
          </cell>
          <cell r="DS2704" t="str">
            <v>2+</v>
          </cell>
          <cell r="DW2704">
            <v>0</v>
          </cell>
        </row>
        <row r="2705">
          <cell r="C2705" t="str">
            <v>India, Republic of (Government)</v>
          </cell>
          <cell r="E2705">
            <v>433809376</v>
          </cell>
          <cell r="BN2705">
            <v>1</v>
          </cell>
          <cell r="BR2705">
            <v>0</v>
          </cell>
          <cell r="DS2705" t="str">
            <v>2+</v>
          </cell>
          <cell r="DW2705">
            <v>0</v>
          </cell>
        </row>
        <row r="2706">
          <cell r="C2706" t="str">
            <v>India, Republic of (Government)</v>
          </cell>
          <cell r="E2706">
            <v>429553280</v>
          </cell>
          <cell r="BN2706">
            <v>1</v>
          </cell>
          <cell r="BR2706">
            <v>0</v>
          </cell>
          <cell r="DS2706" t="str">
            <v>2+</v>
          </cell>
          <cell r="DW2706">
            <v>0</v>
          </cell>
        </row>
        <row r="2707">
          <cell r="C2707" t="str">
            <v>India, Republic of (Government)</v>
          </cell>
          <cell r="E2707">
            <v>435540096</v>
          </cell>
          <cell r="BN2707">
            <v>1</v>
          </cell>
          <cell r="BR2707">
            <v>0</v>
          </cell>
          <cell r="DS2707" t="str">
            <v>2+</v>
          </cell>
          <cell r="DW2707">
            <v>0</v>
          </cell>
        </row>
        <row r="2708">
          <cell r="C2708" t="str">
            <v>India, Republic of (Government)</v>
          </cell>
          <cell r="E2708">
            <v>437700640</v>
          </cell>
          <cell r="BN2708">
            <v>1</v>
          </cell>
          <cell r="BR2708">
            <v>0</v>
          </cell>
          <cell r="DS2708" t="str">
            <v>2+</v>
          </cell>
          <cell r="DW2708">
            <v>0</v>
          </cell>
        </row>
        <row r="2709">
          <cell r="C2709" t="str">
            <v>India, Republic of (Government)</v>
          </cell>
          <cell r="E2709">
            <v>436363648</v>
          </cell>
          <cell r="BN2709">
            <v>1</v>
          </cell>
          <cell r="BR2709">
            <v>0</v>
          </cell>
          <cell r="DS2709" t="str">
            <v>2+</v>
          </cell>
          <cell r="DW2709">
            <v>0</v>
          </cell>
        </row>
        <row r="2710">
          <cell r="C2710" t="str">
            <v>India, Republic of (Government)</v>
          </cell>
          <cell r="E2710">
            <v>420132768</v>
          </cell>
          <cell r="BN2710">
            <v>1</v>
          </cell>
          <cell r="BR2710">
            <v>0</v>
          </cell>
          <cell r="DS2710" t="str">
            <v>2+</v>
          </cell>
          <cell r="DW2710">
            <v>0</v>
          </cell>
        </row>
        <row r="2711">
          <cell r="C2711" t="str">
            <v>India, Republic of (Government)</v>
          </cell>
          <cell r="E2711">
            <v>416550976</v>
          </cell>
          <cell r="BN2711">
            <v>1</v>
          </cell>
          <cell r="BR2711">
            <v>0</v>
          </cell>
          <cell r="DS2711" t="str">
            <v>2+</v>
          </cell>
          <cell r="DW2711">
            <v>0</v>
          </cell>
        </row>
        <row r="2712">
          <cell r="C2712" t="str">
            <v>India, Republic of (Government)</v>
          </cell>
          <cell r="E2712">
            <v>418116160</v>
          </cell>
          <cell r="BN2712">
            <v>1</v>
          </cell>
          <cell r="BR2712">
            <v>0</v>
          </cell>
          <cell r="DS2712" t="str">
            <v>2+</v>
          </cell>
          <cell r="DW2712">
            <v>0</v>
          </cell>
        </row>
        <row r="2713">
          <cell r="C2713" t="str">
            <v>India, Republic of (Government)</v>
          </cell>
          <cell r="E2713">
            <v>423812640</v>
          </cell>
          <cell r="BN2713">
            <v>1</v>
          </cell>
          <cell r="BR2713">
            <v>0</v>
          </cell>
          <cell r="DS2713" t="str">
            <v>2+</v>
          </cell>
          <cell r="DW2713">
            <v>0</v>
          </cell>
        </row>
        <row r="2714">
          <cell r="C2714" t="str">
            <v>India, Republic of (Government)</v>
          </cell>
          <cell r="E2714">
            <v>281821120</v>
          </cell>
          <cell r="BN2714">
            <v>1</v>
          </cell>
          <cell r="BR2714">
            <v>0</v>
          </cell>
          <cell r="DS2714" t="str">
            <v>2+</v>
          </cell>
          <cell r="DW2714">
            <v>0</v>
          </cell>
        </row>
        <row r="2715">
          <cell r="C2715" t="str">
            <v>India, Republic of (Government)</v>
          </cell>
          <cell r="E2715">
            <v>282453952</v>
          </cell>
          <cell r="BN2715">
            <v>1</v>
          </cell>
          <cell r="BR2715">
            <v>0</v>
          </cell>
          <cell r="DS2715" t="str">
            <v>2+</v>
          </cell>
          <cell r="DW2715">
            <v>0</v>
          </cell>
        </row>
        <row r="2716">
          <cell r="C2716" t="str">
            <v>India, Republic of (Government)</v>
          </cell>
          <cell r="E2716">
            <v>279485760</v>
          </cell>
          <cell r="BN2716">
            <v>1</v>
          </cell>
          <cell r="BR2716">
            <v>0</v>
          </cell>
          <cell r="DS2716" t="str">
            <v>2+</v>
          </cell>
          <cell r="DW2716">
            <v>0</v>
          </cell>
        </row>
        <row r="2717">
          <cell r="C2717" t="str">
            <v>India, Republic of (Government)</v>
          </cell>
          <cell r="E2717">
            <v>279000736</v>
          </cell>
          <cell r="BN2717">
            <v>1</v>
          </cell>
          <cell r="BR2717">
            <v>0</v>
          </cell>
          <cell r="DS2717" t="str">
            <v>2+</v>
          </cell>
          <cell r="DW2717">
            <v>0</v>
          </cell>
        </row>
        <row r="2718">
          <cell r="C2718" t="str">
            <v>India, Republic of (Government)</v>
          </cell>
          <cell r="E2718">
            <v>140924464</v>
          </cell>
          <cell r="BN2718">
            <v>1</v>
          </cell>
          <cell r="BR2718">
            <v>0</v>
          </cell>
          <cell r="DS2718" t="str">
            <v>2+</v>
          </cell>
          <cell r="DW2718">
            <v>0</v>
          </cell>
        </row>
        <row r="2719">
          <cell r="C2719" t="str">
            <v>India, Republic of (Government)</v>
          </cell>
          <cell r="E2719">
            <v>280859424</v>
          </cell>
          <cell r="BN2719">
            <v>1</v>
          </cell>
          <cell r="BR2719">
            <v>0</v>
          </cell>
          <cell r="DS2719" t="str">
            <v>2+</v>
          </cell>
          <cell r="DW2719">
            <v>0</v>
          </cell>
        </row>
        <row r="2720">
          <cell r="C2720" t="str">
            <v>India, Republic of (Government)</v>
          </cell>
          <cell r="E2720">
            <v>287562912</v>
          </cell>
          <cell r="BN2720">
            <v>1</v>
          </cell>
          <cell r="BR2720">
            <v>0</v>
          </cell>
          <cell r="DS2720" t="str">
            <v>2+</v>
          </cell>
          <cell r="DW2720">
            <v>0</v>
          </cell>
        </row>
        <row r="2721">
          <cell r="C2721" t="str">
            <v>India, Republic of (Government)</v>
          </cell>
          <cell r="E2721">
            <v>288225984</v>
          </cell>
          <cell r="BN2721">
            <v>1</v>
          </cell>
          <cell r="BR2721">
            <v>0</v>
          </cell>
          <cell r="DS2721" t="str">
            <v>2+</v>
          </cell>
          <cell r="DW2721">
            <v>0</v>
          </cell>
        </row>
        <row r="2722">
          <cell r="C2722" t="str">
            <v>India, Republic of (Government)</v>
          </cell>
          <cell r="E2722">
            <v>288309056</v>
          </cell>
          <cell r="BN2722">
            <v>1</v>
          </cell>
          <cell r="BR2722">
            <v>0</v>
          </cell>
          <cell r="DS2722" t="str">
            <v>2+</v>
          </cell>
          <cell r="DW2722">
            <v>0</v>
          </cell>
        </row>
        <row r="2723">
          <cell r="C2723" t="str">
            <v>India, Republic of (Government)</v>
          </cell>
          <cell r="E2723">
            <v>287400512</v>
          </cell>
          <cell r="BN2723">
            <v>1</v>
          </cell>
          <cell r="BR2723">
            <v>0</v>
          </cell>
          <cell r="DS2723" t="str">
            <v>2+</v>
          </cell>
          <cell r="DW2723">
            <v>0</v>
          </cell>
        </row>
        <row r="2724">
          <cell r="C2724" t="str">
            <v>India, Republic of (Government)</v>
          </cell>
          <cell r="E2724">
            <v>145383456</v>
          </cell>
          <cell r="BN2724">
            <v>1</v>
          </cell>
          <cell r="BR2724">
            <v>0</v>
          </cell>
          <cell r="DS2724" t="str">
            <v>2+</v>
          </cell>
          <cell r="DW2724">
            <v>0</v>
          </cell>
        </row>
        <row r="2725">
          <cell r="C2725" t="str">
            <v>India, Republic of (Government)</v>
          </cell>
          <cell r="E2725">
            <v>289206240</v>
          </cell>
          <cell r="BN2725">
            <v>1</v>
          </cell>
          <cell r="BR2725">
            <v>0</v>
          </cell>
          <cell r="DS2725" t="str">
            <v>2+</v>
          </cell>
          <cell r="DW2725">
            <v>0</v>
          </cell>
        </row>
        <row r="2726">
          <cell r="C2726" t="str">
            <v>India, Republic of (Government)</v>
          </cell>
          <cell r="E2726">
            <v>286368832</v>
          </cell>
          <cell r="BN2726">
            <v>1</v>
          </cell>
          <cell r="BR2726">
            <v>0</v>
          </cell>
          <cell r="DS2726" t="str">
            <v>2+</v>
          </cell>
          <cell r="DW2726">
            <v>0</v>
          </cell>
        </row>
        <row r="2727">
          <cell r="C2727" t="str">
            <v>India, Republic of (Government)</v>
          </cell>
          <cell r="E2727">
            <v>290360032</v>
          </cell>
          <cell r="BN2727">
            <v>1</v>
          </cell>
          <cell r="BR2727">
            <v>0</v>
          </cell>
          <cell r="DS2727" t="str">
            <v>2+</v>
          </cell>
          <cell r="DW2727">
            <v>0</v>
          </cell>
        </row>
        <row r="2728">
          <cell r="C2728" t="str">
            <v>India, Republic of (Government)</v>
          </cell>
          <cell r="E2728">
            <v>291800416</v>
          </cell>
          <cell r="BN2728">
            <v>1</v>
          </cell>
          <cell r="BR2728">
            <v>0</v>
          </cell>
          <cell r="DS2728" t="str">
            <v>2+</v>
          </cell>
          <cell r="DW2728">
            <v>0</v>
          </cell>
        </row>
        <row r="2729">
          <cell r="C2729" t="str">
            <v>India, Republic of (Government)</v>
          </cell>
          <cell r="E2729">
            <v>290909088</v>
          </cell>
          <cell r="BN2729">
            <v>1</v>
          </cell>
          <cell r="BR2729">
            <v>0</v>
          </cell>
          <cell r="DS2729" t="str">
            <v>2+</v>
          </cell>
          <cell r="DW2729">
            <v>0</v>
          </cell>
        </row>
        <row r="2730">
          <cell r="C2730" t="str">
            <v>India, Republic of (Government)</v>
          </cell>
          <cell r="E2730">
            <v>280088512</v>
          </cell>
          <cell r="BN2730">
            <v>1</v>
          </cell>
          <cell r="BR2730">
            <v>0</v>
          </cell>
          <cell r="DS2730" t="str">
            <v>2+</v>
          </cell>
          <cell r="DW2730">
            <v>0</v>
          </cell>
        </row>
        <row r="2731">
          <cell r="C2731" t="str">
            <v>India, Republic of (Government)</v>
          </cell>
          <cell r="E2731">
            <v>159164336</v>
          </cell>
          <cell r="BN2731">
            <v>1</v>
          </cell>
          <cell r="BR2731">
            <v>0</v>
          </cell>
          <cell r="DS2731" t="str">
            <v>2+</v>
          </cell>
          <cell r="DW2731">
            <v>0</v>
          </cell>
        </row>
        <row r="2732">
          <cell r="C2732" t="str">
            <v>India, Republic of (Government)</v>
          </cell>
          <cell r="E2732">
            <v>138850320</v>
          </cell>
          <cell r="BN2732">
            <v>1</v>
          </cell>
          <cell r="BR2732">
            <v>0</v>
          </cell>
          <cell r="DS2732" t="str">
            <v>2+</v>
          </cell>
          <cell r="DW2732">
            <v>0</v>
          </cell>
        </row>
        <row r="2733">
          <cell r="C2733" t="str">
            <v>India, Republic of (Government)</v>
          </cell>
          <cell r="E2733">
            <v>278744096</v>
          </cell>
          <cell r="BN2733">
            <v>1</v>
          </cell>
          <cell r="BR2733">
            <v>0</v>
          </cell>
          <cell r="DS2733" t="str">
            <v>2+</v>
          </cell>
          <cell r="DW2733">
            <v>0</v>
          </cell>
        </row>
        <row r="2734">
          <cell r="C2734" t="str">
            <v>India, Republic of (Government)</v>
          </cell>
          <cell r="E2734">
            <v>282541760</v>
          </cell>
          <cell r="BN2734">
            <v>1</v>
          </cell>
          <cell r="BR2734">
            <v>0</v>
          </cell>
          <cell r="DS2734" t="str">
            <v>2+</v>
          </cell>
          <cell r="DW2734">
            <v>0</v>
          </cell>
        </row>
        <row r="2735">
          <cell r="C2735" t="str">
            <v>India, Republic of (Government)</v>
          </cell>
          <cell r="E2735">
            <v>140910560</v>
          </cell>
          <cell r="BN2735">
            <v>1</v>
          </cell>
          <cell r="BR2735">
            <v>0</v>
          </cell>
          <cell r="DS2735" t="str">
            <v>2+</v>
          </cell>
          <cell r="DW2735">
            <v>0</v>
          </cell>
        </row>
        <row r="2736">
          <cell r="C2736" t="str">
            <v>India, Republic of (Government)</v>
          </cell>
          <cell r="E2736">
            <v>141226976</v>
          </cell>
          <cell r="BN2736">
            <v>1</v>
          </cell>
          <cell r="BR2736">
            <v>0</v>
          </cell>
          <cell r="DS2736" t="str">
            <v>2+</v>
          </cell>
          <cell r="DW2736">
            <v>0</v>
          </cell>
        </row>
        <row r="2737">
          <cell r="C2737" t="str">
            <v>India, Republic of (Government)</v>
          </cell>
          <cell r="E2737">
            <v>139742880</v>
          </cell>
          <cell r="BN2737">
            <v>1</v>
          </cell>
          <cell r="BR2737">
            <v>0</v>
          </cell>
          <cell r="DS2737" t="str">
            <v>2+</v>
          </cell>
          <cell r="DW2737">
            <v>0</v>
          </cell>
        </row>
        <row r="2738">
          <cell r="C2738" t="str">
            <v>India, Republic of (Government)</v>
          </cell>
          <cell r="E2738">
            <v>139500368</v>
          </cell>
          <cell r="BN2738">
            <v>1</v>
          </cell>
          <cell r="BR2738">
            <v>0</v>
          </cell>
          <cell r="DS2738" t="str">
            <v>2+</v>
          </cell>
          <cell r="DW2738">
            <v>0</v>
          </cell>
        </row>
        <row r="2739">
          <cell r="C2739" t="str">
            <v>India, Republic of (Government)</v>
          </cell>
          <cell r="E2739">
            <v>281848928</v>
          </cell>
          <cell r="BN2739">
            <v>1</v>
          </cell>
          <cell r="BR2739">
            <v>0</v>
          </cell>
          <cell r="DS2739" t="str">
            <v>2+</v>
          </cell>
          <cell r="DW2739">
            <v>0</v>
          </cell>
        </row>
        <row r="2740">
          <cell r="C2740" t="str">
            <v>India, Republic of (Government)</v>
          </cell>
          <cell r="E2740">
            <v>140429712</v>
          </cell>
          <cell r="BN2740">
            <v>1</v>
          </cell>
          <cell r="BR2740">
            <v>0</v>
          </cell>
          <cell r="DS2740" t="str">
            <v>2+</v>
          </cell>
          <cell r="DW2740">
            <v>0</v>
          </cell>
        </row>
        <row r="2741">
          <cell r="C2741" t="str">
            <v>India, Republic of (Government)</v>
          </cell>
          <cell r="E2741">
            <v>576535040</v>
          </cell>
          <cell r="BN2741">
            <v>1</v>
          </cell>
          <cell r="BR2741">
            <v>0</v>
          </cell>
          <cell r="DS2741" t="str">
            <v>2+</v>
          </cell>
          <cell r="DW2741">
            <v>0</v>
          </cell>
        </row>
        <row r="2742">
          <cell r="C2742" t="str">
            <v>India, Republic of (Government)</v>
          </cell>
          <cell r="E2742">
            <v>572737664</v>
          </cell>
          <cell r="BN2742">
            <v>1</v>
          </cell>
          <cell r="BR2742">
            <v>0</v>
          </cell>
          <cell r="DS2742" t="str">
            <v>2+</v>
          </cell>
          <cell r="DW2742">
            <v>0</v>
          </cell>
        </row>
        <row r="2743">
          <cell r="C2743" t="str">
            <v>India, Republic of (Government)</v>
          </cell>
          <cell r="E2743">
            <v>566893440</v>
          </cell>
          <cell r="BN2743">
            <v>1</v>
          </cell>
          <cell r="BR2743">
            <v>0</v>
          </cell>
          <cell r="DS2743" t="str">
            <v>2+</v>
          </cell>
          <cell r="DW2743">
            <v>0</v>
          </cell>
        </row>
        <row r="2744">
          <cell r="C2744" t="str">
            <v>India, Republic of (Government)</v>
          </cell>
          <cell r="E2744">
            <v>575647232</v>
          </cell>
          <cell r="BN2744">
            <v>1</v>
          </cell>
          <cell r="BR2744">
            <v>0</v>
          </cell>
          <cell r="DS2744" t="str">
            <v>2+</v>
          </cell>
          <cell r="DW2744">
            <v>0</v>
          </cell>
        </row>
        <row r="2745">
          <cell r="C2745" t="str">
            <v>India, Republic of (Government)</v>
          </cell>
          <cell r="E2745">
            <v>575374016</v>
          </cell>
          <cell r="BN2745">
            <v>1</v>
          </cell>
          <cell r="BR2745">
            <v>0</v>
          </cell>
          <cell r="DS2745" t="str">
            <v>2+</v>
          </cell>
          <cell r="DW2745">
            <v>0</v>
          </cell>
        </row>
        <row r="2746">
          <cell r="C2746" t="str">
            <v>India, Republic of (Government)</v>
          </cell>
          <cell r="E2746">
            <v>577595648</v>
          </cell>
          <cell r="BN2746">
            <v>1</v>
          </cell>
          <cell r="BR2746">
            <v>0</v>
          </cell>
          <cell r="DS2746" t="str">
            <v>2+</v>
          </cell>
          <cell r="DW2746">
            <v>0</v>
          </cell>
        </row>
        <row r="2747">
          <cell r="C2747" t="str">
            <v>India, Republic of (Government)</v>
          </cell>
          <cell r="E2747">
            <v>583481664</v>
          </cell>
          <cell r="BN2747">
            <v>1</v>
          </cell>
          <cell r="BR2747">
            <v>0</v>
          </cell>
          <cell r="DS2747" t="str">
            <v>2+</v>
          </cell>
          <cell r="DW2747">
            <v>0</v>
          </cell>
        </row>
        <row r="2748">
          <cell r="C2748" t="str">
            <v>India, Republic of (Government)</v>
          </cell>
          <cell r="E2748">
            <v>580383040</v>
          </cell>
          <cell r="BN2748">
            <v>1</v>
          </cell>
          <cell r="BR2748">
            <v>0</v>
          </cell>
          <cell r="DS2748" t="str">
            <v>2+</v>
          </cell>
          <cell r="DW2748">
            <v>0</v>
          </cell>
        </row>
        <row r="2749">
          <cell r="C2749" t="str">
            <v>India, Republic of (Government)</v>
          </cell>
          <cell r="E2749">
            <v>564939840</v>
          </cell>
          <cell r="BN2749">
            <v>1</v>
          </cell>
          <cell r="BR2749">
            <v>0</v>
          </cell>
          <cell r="DS2749" t="str">
            <v>2+</v>
          </cell>
          <cell r="DW2749">
            <v>0</v>
          </cell>
        </row>
        <row r="2750">
          <cell r="C2750" t="str">
            <v>India, Republic of (Government)</v>
          </cell>
          <cell r="E2750">
            <v>559926080</v>
          </cell>
          <cell r="BN2750">
            <v>1</v>
          </cell>
          <cell r="BR2750">
            <v>0</v>
          </cell>
          <cell r="DS2750" t="str">
            <v>2+</v>
          </cell>
          <cell r="DW2750">
            <v>0</v>
          </cell>
        </row>
        <row r="2751">
          <cell r="C2751" t="str">
            <v>India, Republic of (Government)</v>
          </cell>
          <cell r="E2751">
            <v>554323712</v>
          </cell>
          <cell r="BN2751">
            <v>1</v>
          </cell>
          <cell r="BR2751">
            <v>0</v>
          </cell>
          <cell r="DS2751" t="str">
            <v>2+</v>
          </cell>
          <cell r="DW2751">
            <v>0</v>
          </cell>
        </row>
        <row r="2752">
          <cell r="C2752" t="str">
            <v>India, Republic of (Government)</v>
          </cell>
          <cell r="E2752">
            <v>558971520</v>
          </cell>
          <cell r="BN2752">
            <v>1</v>
          </cell>
          <cell r="BR2752">
            <v>0</v>
          </cell>
          <cell r="DS2752" t="str">
            <v>2+</v>
          </cell>
          <cell r="DW2752">
            <v>0</v>
          </cell>
        </row>
        <row r="2753">
          <cell r="C2753" t="str">
            <v>India, Republic of (Government)</v>
          </cell>
          <cell r="E2753">
            <v>566251392</v>
          </cell>
          <cell r="BN2753">
            <v>1</v>
          </cell>
          <cell r="BR2753">
            <v>0</v>
          </cell>
          <cell r="DS2753" t="str">
            <v>2+</v>
          </cell>
          <cell r="DW2753">
            <v>0</v>
          </cell>
        </row>
        <row r="2754">
          <cell r="C2754" t="str">
            <v>India, Republic of (Government)</v>
          </cell>
          <cell r="E2754">
            <v>561592704</v>
          </cell>
          <cell r="BN2754">
            <v>1</v>
          </cell>
          <cell r="BR2754">
            <v>0</v>
          </cell>
          <cell r="DS2754" t="str">
            <v>2+</v>
          </cell>
          <cell r="DW2754">
            <v>0</v>
          </cell>
        </row>
        <row r="2755">
          <cell r="C2755" t="str">
            <v>India, Republic of (Government)</v>
          </cell>
          <cell r="E2755">
            <v>565075520</v>
          </cell>
          <cell r="BN2755">
            <v>1</v>
          </cell>
          <cell r="BR2755">
            <v>0</v>
          </cell>
          <cell r="DS2755" t="str">
            <v>2+</v>
          </cell>
          <cell r="DW2755">
            <v>0</v>
          </cell>
        </row>
        <row r="2756">
          <cell r="C2756" t="str">
            <v>India, Republic of (Government)</v>
          </cell>
          <cell r="E2756">
            <v>556018880</v>
          </cell>
          <cell r="BN2756">
            <v>1</v>
          </cell>
          <cell r="BR2756">
            <v>0</v>
          </cell>
          <cell r="DS2756" t="str">
            <v>2+</v>
          </cell>
          <cell r="DW2756">
            <v>0</v>
          </cell>
        </row>
        <row r="2757">
          <cell r="C2757" t="str">
            <v>India, Republic of (Government)</v>
          </cell>
          <cell r="E2757">
            <v>558509440</v>
          </cell>
          <cell r="BN2757">
            <v>1</v>
          </cell>
          <cell r="BR2757">
            <v>0</v>
          </cell>
          <cell r="DS2757" t="str">
            <v>2+</v>
          </cell>
          <cell r="DW2757">
            <v>0</v>
          </cell>
        </row>
        <row r="2758">
          <cell r="C2758" t="str">
            <v>India, Republic of (Government)</v>
          </cell>
          <cell r="E2758">
            <v>564095360</v>
          </cell>
          <cell r="BN2758">
            <v>1</v>
          </cell>
          <cell r="BR2758">
            <v>0</v>
          </cell>
          <cell r="DS2758" t="str">
            <v>2+</v>
          </cell>
          <cell r="DW2758">
            <v>0</v>
          </cell>
        </row>
        <row r="2759">
          <cell r="C2759" t="str">
            <v>India, Republic of (Government)</v>
          </cell>
          <cell r="E2759">
            <v>560931136</v>
          </cell>
          <cell r="BN2759">
            <v>1</v>
          </cell>
          <cell r="BR2759">
            <v>0</v>
          </cell>
          <cell r="DS2759" t="str">
            <v>2+</v>
          </cell>
          <cell r="DW2759">
            <v>0</v>
          </cell>
        </row>
        <row r="2760">
          <cell r="C2760" t="str">
            <v>India, Republic of (Government)</v>
          </cell>
          <cell r="E2760">
            <v>287207776</v>
          </cell>
          <cell r="BN2760">
            <v>1</v>
          </cell>
          <cell r="BR2760">
            <v>0</v>
          </cell>
          <cell r="DS2760" t="str">
            <v>2+</v>
          </cell>
          <cell r="DW2760">
            <v>0</v>
          </cell>
        </row>
        <row r="2761">
          <cell r="C2761" t="str">
            <v>India, Republic of (Government)</v>
          </cell>
          <cell r="E2761">
            <v>283446720</v>
          </cell>
          <cell r="BN2761">
            <v>1</v>
          </cell>
          <cell r="BR2761">
            <v>0</v>
          </cell>
          <cell r="DS2761" t="str">
            <v>2+</v>
          </cell>
          <cell r="DW2761">
            <v>0</v>
          </cell>
        </row>
        <row r="2762">
          <cell r="C2762" t="str">
            <v>India, Republic of (Government)</v>
          </cell>
          <cell r="E2762">
            <v>287823616</v>
          </cell>
          <cell r="BN2762">
            <v>1</v>
          </cell>
          <cell r="BR2762">
            <v>0</v>
          </cell>
          <cell r="DS2762" t="str">
            <v>2+</v>
          </cell>
          <cell r="DW2762">
            <v>0</v>
          </cell>
        </row>
        <row r="2763">
          <cell r="C2763" t="str">
            <v>India, Republic of (Government)</v>
          </cell>
          <cell r="E2763">
            <v>287687008</v>
          </cell>
          <cell r="BN2763">
            <v>1</v>
          </cell>
          <cell r="BR2763">
            <v>0</v>
          </cell>
          <cell r="DS2763" t="str">
            <v>2+</v>
          </cell>
          <cell r="DW2763">
            <v>0</v>
          </cell>
        </row>
        <row r="2764">
          <cell r="C2764" t="str">
            <v>India, Republic of (Government)</v>
          </cell>
          <cell r="E2764">
            <v>288797824</v>
          </cell>
          <cell r="BN2764">
            <v>1</v>
          </cell>
          <cell r="BR2764">
            <v>0</v>
          </cell>
          <cell r="DS2764" t="str">
            <v>2+</v>
          </cell>
          <cell r="DW2764">
            <v>0</v>
          </cell>
        </row>
        <row r="2765">
          <cell r="C2765" t="str">
            <v>India, Republic of (Government)</v>
          </cell>
          <cell r="E2765">
            <v>291740832</v>
          </cell>
          <cell r="BN2765">
            <v>1</v>
          </cell>
          <cell r="BR2765">
            <v>0</v>
          </cell>
          <cell r="DS2765" t="str">
            <v>2+</v>
          </cell>
          <cell r="DW2765">
            <v>0</v>
          </cell>
        </row>
        <row r="2766">
          <cell r="C2766" t="str">
            <v>India, Republic of (Government)</v>
          </cell>
          <cell r="E2766">
            <v>145095760</v>
          </cell>
          <cell r="BN2766">
            <v>1</v>
          </cell>
          <cell r="BR2766">
            <v>0</v>
          </cell>
          <cell r="DS2766" t="str">
            <v>2+</v>
          </cell>
          <cell r="DW2766">
            <v>0</v>
          </cell>
        </row>
        <row r="2767">
          <cell r="C2767" t="str">
            <v>India, Republic of (Government)</v>
          </cell>
          <cell r="E2767">
            <v>282469920</v>
          </cell>
          <cell r="BN2767">
            <v>1</v>
          </cell>
          <cell r="BR2767">
            <v>0</v>
          </cell>
          <cell r="DS2767" t="str">
            <v>2+</v>
          </cell>
          <cell r="DW2767">
            <v>0</v>
          </cell>
        </row>
        <row r="2768">
          <cell r="C2768" t="str">
            <v>India, Republic of (Government)</v>
          </cell>
          <cell r="E2768">
            <v>139981520</v>
          </cell>
          <cell r="BN2768">
            <v>1</v>
          </cell>
          <cell r="BR2768">
            <v>0</v>
          </cell>
          <cell r="DS2768" t="str">
            <v>2+</v>
          </cell>
          <cell r="DW2768">
            <v>0</v>
          </cell>
        </row>
        <row r="2769">
          <cell r="C2769" t="str">
            <v>India, Republic of (Government)</v>
          </cell>
          <cell r="E2769">
            <v>277161856</v>
          </cell>
          <cell r="BN2769">
            <v>1</v>
          </cell>
          <cell r="BR2769">
            <v>0</v>
          </cell>
          <cell r="DS2769" t="str">
            <v>2+</v>
          </cell>
          <cell r="DW2769">
            <v>0</v>
          </cell>
        </row>
        <row r="2770">
          <cell r="C2770" t="str">
            <v>India, Republic of (Government)</v>
          </cell>
          <cell r="E2770">
            <v>279485760</v>
          </cell>
          <cell r="BN2770">
            <v>1</v>
          </cell>
          <cell r="BR2770">
            <v>0</v>
          </cell>
          <cell r="DS2770" t="str">
            <v>2+</v>
          </cell>
          <cell r="DW2770">
            <v>0</v>
          </cell>
        </row>
        <row r="2771">
          <cell r="C2771" t="str">
            <v>India, Republic of (Government)</v>
          </cell>
          <cell r="E2771">
            <v>283125696</v>
          </cell>
          <cell r="BN2771">
            <v>1</v>
          </cell>
          <cell r="BR2771">
            <v>0</v>
          </cell>
          <cell r="DS2771" t="str">
            <v>2+</v>
          </cell>
          <cell r="DW2771">
            <v>0</v>
          </cell>
        </row>
        <row r="2772">
          <cell r="C2772" t="str">
            <v>India, Republic of (Government)</v>
          </cell>
          <cell r="E2772">
            <v>140398176</v>
          </cell>
          <cell r="BN2772">
            <v>1</v>
          </cell>
          <cell r="BR2772">
            <v>0</v>
          </cell>
          <cell r="DS2772" t="str">
            <v>2+</v>
          </cell>
          <cell r="DW2772">
            <v>0</v>
          </cell>
        </row>
        <row r="2773">
          <cell r="C2773" t="str">
            <v>India, Republic of (Government)</v>
          </cell>
          <cell r="E2773">
            <v>282537760</v>
          </cell>
          <cell r="BN2773">
            <v>1</v>
          </cell>
          <cell r="BR2773">
            <v>0</v>
          </cell>
          <cell r="DS2773" t="str">
            <v>2+</v>
          </cell>
          <cell r="DW2773">
            <v>0</v>
          </cell>
        </row>
        <row r="2774">
          <cell r="C2774" t="str">
            <v>India, Republic of (Government)</v>
          </cell>
          <cell r="E2774">
            <v>278009440</v>
          </cell>
          <cell r="BN2774">
            <v>1</v>
          </cell>
          <cell r="BR2774">
            <v>0</v>
          </cell>
          <cell r="DS2774" t="str">
            <v>2+</v>
          </cell>
          <cell r="DW2774">
            <v>0</v>
          </cell>
        </row>
        <row r="2775">
          <cell r="C2775" t="str">
            <v>India, Republic of (Government)</v>
          </cell>
          <cell r="E2775">
            <v>279254720</v>
          </cell>
          <cell r="BN2775">
            <v>1</v>
          </cell>
          <cell r="BR2775">
            <v>0</v>
          </cell>
          <cell r="DS2775" t="str">
            <v>2+</v>
          </cell>
          <cell r="DW2775">
            <v>0</v>
          </cell>
        </row>
        <row r="2776">
          <cell r="C2776" t="str">
            <v>India, Republic of (Government)</v>
          </cell>
          <cell r="E2776">
            <v>282047680</v>
          </cell>
          <cell r="BN2776">
            <v>1</v>
          </cell>
          <cell r="BR2776">
            <v>0</v>
          </cell>
          <cell r="DS2776" t="str">
            <v>2+</v>
          </cell>
          <cell r="DW2776">
            <v>0</v>
          </cell>
        </row>
        <row r="2777">
          <cell r="C2777" t="str">
            <v>India, Republic of (Government)</v>
          </cell>
          <cell r="E2777">
            <v>280465568</v>
          </cell>
          <cell r="BN2777">
            <v>1</v>
          </cell>
          <cell r="BR2777">
            <v>0</v>
          </cell>
          <cell r="DS2777" t="str">
            <v>2+</v>
          </cell>
          <cell r="DW2777">
            <v>0</v>
          </cell>
        </row>
        <row r="2778">
          <cell r="C2778" t="str">
            <v>India, Republic of (Government)</v>
          </cell>
          <cell r="E2778">
            <v>576618112</v>
          </cell>
          <cell r="BN2778">
            <v>1</v>
          </cell>
          <cell r="BR2778">
            <v>0</v>
          </cell>
          <cell r="DS2778" t="str">
            <v>2+</v>
          </cell>
          <cell r="DW2778">
            <v>0</v>
          </cell>
        </row>
        <row r="2779">
          <cell r="C2779" t="str">
            <v>India, Republic of (Government)</v>
          </cell>
          <cell r="E2779">
            <v>574801024</v>
          </cell>
          <cell r="BN2779">
            <v>1</v>
          </cell>
          <cell r="BR2779">
            <v>0</v>
          </cell>
          <cell r="DS2779" t="str">
            <v>2+</v>
          </cell>
          <cell r="DW2779">
            <v>0</v>
          </cell>
        </row>
        <row r="2780">
          <cell r="C2780" t="str">
            <v>India, Republic of (Government)</v>
          </cell>
          <cell r="E2780">
            <v>578412480</v>
          </cell>
          <cell r="BN2780">
            <v>1</v>
          </cell>
          <cell r="BR2780">
            <v>0</v>
          </cell>
          <cell r="DS2780" t="str">
            <v>2+</v>
          </cell>
          <cell r="DW2780">
            <v>0</v>
          </cell>
        </row>
        <row r="2781">
          <cell r="C2781" t="str">
            <v>India, Republic of (Government)</v>
          </cell>
          <cell r="E2781">
            <v>572737664</v>
          </cell>
          <cell r="BN2781">
            <v>1</v>
          </cell>
          <cell r="BR2781">
            <v>0</v>
          </cell>
          <cell r="DS2781" t="str">
            <v>2+</v>
          </cell>
          <cell r="DW2781">
            <v>0</v>
          </cell>
        </row>
        <row r="2782">
          <cell r="C2782" t="str">
            <v>India, Republic of (Government)</v>
          </cell>
          <cell r="E2782">
            <v>580720064</v>
          </cell>
          <cell r="BN2782">
            <v>1</v>
          </cell>
          <cell r="BR2782">
            <v>0</v>
          </cell>
          <cell r="DS2782" t="str">
            <v>2+</v>
          </cell>
          <cell r="DW2782">
            <v>0</v>
          </cell>
        </row>
        <row r="2783">
          <cell r="C2783" t="str">
            <v>India, Republic of (Government)</v>
          </cell>
          <cell r="E2783">
            <v>583600832</v>
          </cell>
          <cell r="BN2783">
            <v>1</v>
          </cell>
          <cell r="BR2783">
            <v>0</v>
          </cell>
          <cell r="DS2783" t="str">
            <v>2+</v>
          </cell>
          <cell r="DW2783">
            <v>0</v>
          </cell>
        </row>
        <row r="2784">
          <cell r="C2784" t="str">
            <v>India, Republic of (Government)</v>
          </cell>
          <cell r="E2784">
            <v>358676000</v>
          </cell>
          <cell r="BN2784">
            <v>1</v>
          </cell>
          <cell r="BR2784">
            <v>0</v>
          </cell>
          <cell r="DS2784" t="str">
            <v>NA</v>
          </cell>
          <cell r="DW2784">
            <v>0</v>
          </cell>
        </row>
        <row r="2785">
          <cell r="C2785" t="str">
            <v>India, Republic of (Government)</v>
          </cell>
          <cell r="E2785">
            <v>581818176</v>
          </cell>
          <cell r="BN2785">
            <v>1</v>
          </cell>
          <cell r="BR2785">
            <v>0</v>
          </cell>
          <cell r="DS2785" t="str">
            <v>2+</v>
          </cell>
          <cell r="DW2785">
            <v>0</v>
          </cell>
        </row>
        <row r="2786">
          <cell r="C2786" t="str">
            <v>India, Republic of (Government)</v>
          </cell>
          <cell r="E2786">
            <v>560177024</v>
          </cell>
          <cell r="BN2786">
            <v>1</v>
          </cell>
          <cell r="BR2786">
            <v>0</v>
          </cell>
          <cell r="DS2786" t="str">
            <v>2+</v>
          </cell>
          <cell r="DW2786">
            <v>0</v>
          </cell>
        </row>
        <row r="2787">
          <cell r="C2787" t="str">
            <v>India, Republic of (Government)</v>
          </cell>
          <cell r="E2787">
            <v>694251584</v>
          </cell>
          <cell r="BN2787">
            <v>1</v>
          </cell>
          <cell r="BR2787">
            <v>0</v>
          </cell>
          <cell r="DS2787" t="str">
            <v>2+</v>
          </cell>
          <cell r="DW2787">
            <v>0</v>
          </cell>
        </row>
        <row r="2788">
          <cell r="C2788" t="str">
            <v>India, Republic of (Government)</v>
          </cell>
          <cell r="E2788">
            <v>557488192</v>
          </cell>
          <cell r="BN2788">
            <v>1</v>
          </cell>
          <cell r="BR2788">
            <v>0</v>
          </cell>
          <cell r="DS2788" t="str">
            <v>2+</v>
          </cell>
          <cell r="DW2788">
            <v>0</v>
          </cell>
        </row>
        <row r="2789">
          <cell r="C2789" t="str">
            <v>India, Republic of (Government)</v>
          </cell>
          <cell r="E2789">
            <v>565083520</v>
          </cell>
          <cell r="BN2789">
            <v>1</v>
          </cell>
          <cell r="BR2789">
            <v>0</v>
          </cell>
          <cell r="DS2789" t="str">
            <v>2+</v>
          </cell>
          <cell r="DW2789">
            <v>0</v>
          </cell>
        </row>
        <row r="2790">
          <cell r="C2790" t="str">
            <v>India, Republic of (Government)</v>
          </cell>
          <cell r="E2790">
            <v>563642240</v>
          </cell>
          <cell r="BN2790">
            <v>1</v>
          </cell>
          <cell r="BR2790">
            <v>0</v>
          </cell>
          <cell r="DS2790" t="str">
            <v>2+</v>
          </cell>
          <cell r="DW2790">
            <v>0</v>
          </cell>
        </row>
        <row r="2791">
          <cell r="C2791" t="str">
            <v>India, Republic of (Government)</v>
          </cell>
          <cell r="E2791">
            <v>564907904</v>
          </cell>
          <cell r="BN2791">
            <v>1</v>
          </cell>
          <cell r="BR2791">
            <v>0</v>
          </cell>
          <cell r="DS2791" t="str">
            <v>2+</v>
          </cell>
          <cell r="DW2791">
            <v>0</v>
          </cell>
        </row>
        <row r="2792">
          <cell r="C2792" t="str">
            <v>India, Republic of (Government)</v>
          </cell>
          <cell r="E2792">
            <v>558971520</v>
          </cell>
          <cell r="BN2792">
            <v>1</v>
          </cell>
          <cell r="BR2792">
            <v>0</v>
          </cell>
          <cell r="DS2792" t="str">
            <v>2+</v>
          </cell>
          <cell r="DW2792">
            <v>0</v>
          </cell>
        </row>
        <row r="2793">
          <cell r="C2793" t="str">
            <v>India, Republic of (Government)</v>
          </cell>
          <cell r="E2793">
            <v>558001472</v>
          </cell>
          <cell r="BN2793">
            <v>1</v>
          </cell>
          <cell r="BR2793">
            <v>0</v>
          </cell>
          <cell r="DS2793" t="str">
            <v>2+</v>
          </cell>
          <cell r="DW2793">
            <v>0</v>
          </cell>
        </row>
        <row r="2794">
          <cell r="C2794" t="str">
            <v>India, Republic of (Government)</v>
          </cell>
          <cell r="E2794">
            <v>563697856</v>
          </cell>
          <cell r="BN2794">
            <v>1</v>
          </cell>
          <cell r="BR2794">
            <v>0</v>
          </cell>
          <cell r="DS2794" t="str">
            <v>2+</v>
          </cell>
          <cell r="DW2794">
            <v>0</v>
          </cell>
        </row>
        <row r="2795">
          <cell r="C2795" t="str">
            <v>India, Republic of (Government)</v>
          </cell>
          <cell r="E2795">
            <v>561718848</v>
          </cell>
          <cell r="BN2795">
            <v>1</v>
          </cell>
          <cell r="BR2795">
            <v>0</v>
          </cell>
          <cell r="DS2795" t="str">
            <v>2+</v>
          </cell>
          <cell r="DW2795">
            <v>0</v>
          </cell>
        </row>
        <row r="2796">
          <cell r="C2796" t="str">
            <v>India, Republic of (Government)</v>
          </cell>
          <cell r="E2796">
            <v>718501248</v>
          </cell>
          <cell r="BN2796">
            <v>1</v>
          </cell>
          <cell r="BR2796">
            <v>0</v>
          </cell>
          <cell r="DS2796" t="str">
            <v>2+</v>
          </cell>
          <cell r="DW2796">
            <v>0</v>
          </cell>
        </row>
        <row r="2797">
          <cell r="C2797" t="str">
            <v>India, Republic of (Government)</v>
          </cell>
          <cell r="E2797">
            <v>715922112</v>
          </cell>
          <cell r="BN2797">
            <v>1</v>
          </cell>
          <cell r="BR2797">
            <v>0</v>
          </cell>
          <cell r="DS2797" t="str">
            <v>2+</v>
          </cell>
          <cell r="DW2797">
            <v>0</v>
          </cell>
        </row>
        <row r="2798">
          <cell r="C2798" t="str">
            <v>India, Republic of (Government)</v>
          </cell>
          <cell r="E2798">
            <v>434589504</v>
          </cell>
          <cell r="BN2798">
            <v>1</v>
          </cell>
          <cell r="BR2798">
            <v>0</v>
          </cell>
          <cell r="DS2798" t="str">
            <v>NA</v>
          </cell>
          <cell r="DW2798">
            <v>0</v>
          </cell>
        </row>
        <row r="2799">
          <cell r="C2799" t="str">
            <v>India, Republic of (Government)</v>
          </cell>
          <cell r="E2799">
            <v>729500992</v>
          </cell>
          <cell r="BN2799">
            <v>1</v>
          </cell>
          <cell r="BR2799">
            <v>0</v>
          </cell>
          <cell r="DS2799" t="str">
            <v>2+</v>
          </cell>
          <cell r="DW2799">
            <v>0</v>
          </cell>
        </row>
        <row r="2800">
          <cell r="C2800" t="str">
            <v>India, Republic of (Government)</v>
          </cell>
          <cell r="E2800">
            <v>274933568</v>
          </cell>
          <cell r="BN2800">
            <v>1</v>
          </cell>
          <cell r="BR2800">
            <v>0</v>
          </cell>
          <cell r="DS2800" t="str">
            <v>NA</v>
          </cell>
          <cell r="DW2800">
            <v>0</v>
          </cell>
        </row>
        <row r="2801">
          <cell r="C2801" t="str">
            <v>India, Republic of (Government)</v>
          </cell>
          <cell r="E2801">
            <v>700221248</v>
          </cell>
          <cell r="BN2801">
            <v>1</v>
          </cell>
          <cell r="BR2801">
            <v>0</v>
          </cell>
          <cell r="DS2801" t="str">
            <v>2+</v>
          </cell>
          <cell r="DW2801">
            <v>0</v>
          </cell>
        </row>
        <row r="2802">
          <cell r="C2802" t="str">
            <v>India, Republic of (Government)</v>
          </cell>
          <cell r="E2802">
            <v>831485632</v>
          </cell>
          <cell r="BN2802">
            <v>1</v>
          </cell>
          <cell r="BR2802">
            <v>0</v>
          </cell>
          <cell r="DS2802" t="str">
            <v>2+</v>
          </cell>
          <cell r="DW2802">
            <v>0</v>
          </cell>
        </row>
        <row r="2803">
          <cell r="C2803" t="str">
            <v>India, Republic of (Government)</v>
          </cell>
          <cell r="E2803">
            <v>838457280</v>
          </cell>
          <cell r="BN2803">
            <v>1</v>
          </cell>
          <cell r="BR2803">
            <v>0</v>
          </cell>
          <cell r="DS2803" t="str">
            <v>2+</v>
          </cell>
          <cell r="DW2803">
            <v>0</v>
          </cell>
        </row>
        <row r="2804">
          <cell r="C2804" t="str">
            <v>India, Republic of (Government)</v>
          </cell>
          <cell r="E2804">
            <v>865058688</v>
          </cell>
          <cell r="BN2804">
            <v>1</v>
          </cell>
          <cell r="BR2804">
            <v>0</v>
          </cell>
          <cell r="DS2804" t="str">
            <v>NA</v>
          </cell>
          <cell r="DW2804">
            <v>0</v>
          </cell>
        </row>
        <row r="2805">
          <cell r="C2805" t="str">
            <v>India, Republic of (Government)</v>
          </cell>
          <cell r="E2805">
            <v>849377152</v>
          </cell>
          <cell r="BN2805">
            <v>1</v>
          </cell>
          <cell r="BR2805">
            <v>0</v>
          </cell>
          <cell r="DS2805" t="str">
            <v>2+</v>
          </cell>
          <cell r="DW2805">
            <v>0</v>
          </cell>
        </row>
        <row r="2806">
          <cell r="C2806" t="str">
            <v>India, Republic of (Government)</v>
          </cell>
          <cell r="E2806">
            <v>982787200</v>
          </cell>
          <cell r="BN2806">
            <v>1</v>
          </cell>
          <cell r="BR2806">
            <v>0</v>
          </cell>
          <cell r="DS2806" t="str">
            <v>2+</v>
          </cell>
          <cell r="DW2806">
            <v>0</v>
          </cell>
        </row>
        <row r="2807">
          <cell r="C2807" t="str">
            <v>India, Republic of (Government)</v>
          </cell>
          <cell r="E2807">
            <v>834028416</v>
          </cell>
          <cell r="BN2807">
            <v>1</v>
          </cell>
          <cell r="BR2807">
            <v>0</v>
          </cell>
          <cell r="DS2807" t="str">
            <v>2+</v>
          </cell>
          <cell r="DW2807">
            <v>0</v>
          </cell>
        </row>
        <row r="2808">
          <cell r="C2808" t="str">
            <v>India, Republic of (Government)</v>
          </cell>
          <cell r="E2808">
            <v>987166848</v>
          </cell>
          <cell r="BN2808">
            <v>1</v>
          </cell>
          <cell r="BR2808">
            <v>0</v>
          </cell>
          <cell r="DS2808" t="str">
            <v>2+</v>
          </cell>
          <cell r="DW2808">
            <v>0</v>
          </cell>
        </row>
        <row r="2809">
          <cell r="C2809" t="str">
            <v>India, Republic of (Government)</v>
          </cell>
          <cell r="E2809">
            <v>1184267648</v>
          </cell>
          <cell r="BN2809">
            <v>1</v>
          </cell>
          <cell r="BR2809">
            <v>0</v>
          </cell>
          <cell r="DS2809" t="str">
            <v>NA</v>
          </cell>
          <cell r="DW2809">
            <v>0</v>
          </cell>
        </row>
        <row r="2810">
          <cell r="C2810" t="str">
            <v>India, Republic of (Government)</v>
          </cell>
          <cell r="E2810">
            <v>437700640</v>
          </cell>
          <cell r="BN2810">
            <v>1</v>
          </cell>
          <cell r="BR2810">
            <v>0</v>
          </cell>
          <cell r="DS2810" t="str">
            <v>2+</v>
          </cell>
          <cell r="DW2810">
            <v>0</v>
          </cell>
        </row>
        <row r="2811">
          <cell r="C2811" t="str">
            <v>India, Republic of (Government)</v>
          </cell>
          <cell r="E2811">
            <v>436363648</v>
          </cell>
          <cell r="BN2811">
            <v>1</v>
          </cell>
          <cell r="BR2811">
            <v>0</v>
          </cell>
          <cell r="DS2811" t="str">
            <v>2+</v>
          </cell>
          <cell r="DW2811">
            <v>0</v>
          </cell>
        </row>
        <row r="2812">
          <cell r="C2812" t="str">
            <v>India, Republic of (Government)</v>
          </cell>
          <cell r="E2812">
            <v>420132768</v>
          </cell>
          <cell r="BN2812">
            <v>1</v>
          </cell>
          <cell r="BR2812">
            <v>0</v>
          </cell>
          <cell r="DS2812" t="str">
            <v>2+</v>
          </cell>
          <cell r="DW2812">
            <v>0</v>
          </cell>
        </row>
        <row r="2813">
          <cell r="C2813" t="str">
            <v>India, Republic of (Government)</v>
          </cell>
          <cell r="E2813">
            <v>416550976</v>
          </cell>
          <cell r="BN2813">
            <v>1</v>
          </cell>
          <cell r="BR2813">
            <v>0</v>
          </cell>
          <cell r="DS2813" t="str">
            <v>2+</v>
          </cell>
          <cell r="DW2813">
            <v>0</v>
          </cell>
        </row>
        <row r="2814">
          <cell r="C2814" t="str">
            <v>India, Republic of (Government)</v>
          </cell>
          <cell r="E2814">
            <v>418116160</v>
          </cell>
          <cell r="BN2814">
            <v>1</v>
          </cell>
          <cell r="BR2814">
            <v>0</v>
          </cell>
          <cell r="DS2814" t="str">
            <v>2+</v>
          </cell>
          <cell r="DW2814">
            <v>0</v>
          </cell>
        </row>
        <row r="2815">
          <cell r="C2815" t="str">
            <v>India, Republic of (Government)</v>
          </cell>
          <cell r="E2815">
            <v>282541760</v>
          </cell>
          <cell r="BN2815">
            <v>1</v>
          </cell>
          <cell r="BR2815">
            <v>0</v>
          </cell>
          <cell r="DS2815" t="str">
            <v>2+</v>
          </cell>
          <cell r="DW2815">
            <v>0</v>
          </cell>
        </row>
        <row r="2816">
          <cell r="C2816" t="str">
            <v>India, Republic of (Government)</v>
          </cell>
          <cell r="E2816">
            <v>281821120</v>
          </cell>
          <cell r="BN2816">
            <v>1</v>
          </cell>
          <cell r="BR2816">
            <v>0</v>
          </cell>
          <cell r="DS2816" t="str">
            <v>2+</v>
          </cell>
          <cell r="DW2816">
            <v>0</v>
          </cell>
        </row>
        <row r="2817">
          <cell r="C2817" t="str">
            <v>India, Republic of (Government)</v>
          </cell>
          <cell r="E2817">
            <v>282453952</v>
          </cell>
          <cell r="BN2817">
            <v>1</v>
          </cell>
          <cell r="BR2817">
            <v>0</v>
          </cell>
          <cell r="DS2817" t="str">
            <v>2+</v>
          </cell>
          <cell r="DW2817">
            <v>0</v>
          </cell>
        </row>
        <row r="2818">
          <cell r="C2818" t="str">
            <v>India, Republic of (Government)</v>
          </cell>
          <cell r="E2818">
            <v>279485760</v>
          </cell>
          <cell r="BN2818">
            <v>1</v>
          </cell>
          <cell r="BR2818">
            <v>0</v>
          </cell>
          <cell r="DS2818" t="str">
            <v>2+</v>
          </cell>
          <cell r="DW2818">
            <v>0</v>
          </cell>
        </row>
        <row r="2819">
          <cell r="C2819" t="str">
            <v>India, Republic of (Government)</v>
          </cell>
          <cell r="E2819">
            <v>279000736</v>
          </cell>
          <cell r="BN2819">
            <v>1</v>
          </cell>
          <cell r="BR2819">
            <v>0</v>
          </cell>
          <cell r="DS2819" t="str">
            <v>2+</v>
          </cell>
          <cell r="DW2819">
            <v>0</v>
          </cell>
        </row>
        <row r="2820">
          <cell r="C2820" t="str">
            <v>India, Republic of (Government)</v>
          </cell>
          <cell r="E2820">
            <v>281848928</v>
          </cell>
          <cell r="BN2820">
            <v>1</v>
          </cell>
          <cell r="BR2820">
            <v>0</v>
          </cell>
          <cell r="DS2820" t="str">
            <v>2+</v>
          </cell>
          <cell r="DW2820">
            <v>0</v>
          </cell>
        </row>
        <row r="2821">
          <cell r="C2821" t="str">
            <v>India, Republic of (Government)</v>
          </cell>
          <cell r="E2821">
            <v>280859424</v>
          </cell>
          <cell r="BN2821">
            <v>1</v>
          </cell>
          <cell r="BR2821">
            <v>0</v>
          </cell>
          <cell r="DS2821" t="str">
            <v>2+</v>
          </cell>
          <cell r="DW2821">
            <v>0</v>
          </cell>
        </row>
        <row r="2822">
          <cell r="C2822" t="str">
            <v>India, Republic of (Government)</v>
          </cell>
          <cell r="E2822">
            <v>986373952</v>
          </cell>
          <cell r="BN2822">
            <v>1</v>
          </cell>
          <cell r="BR2822">
            <v>0</v>
          </cell>
          <cell r="DS2822" t="str">
            <v>2+</v>
          </cell>
          <cell r="DW2822">
            <v>0</v>
          </cell>
        </row>
        <row r="2823">
          <cell r="C2823" t="str">
            <v>India, Republic of (Government)</v>
          </cell>
          <cell r="E2823">
            <v>988588864</v>
          </cell>
          <cell r="BN2823">
            <v>1</v>
          </cell>
          <cell r="BR2823">
            <v>0</v>
          </cell>
          <cell r="DS2823" t="str">
            <v>2+</v>
          </cell>
          <cell r="DW2823">
            <v>0</v>
          </cell>
        </row>
        <row r="2824">
          <cell r="C2824" t="str">
            <v>India, Republic of (Government)</v>
          </cell>
          <cell r="E2824">
            <v>823825152</v>
          </cell>
          <cell r="BN2824">
            <v>1</v>
          </cell>
          <cell r="BR2824">
            <v>0</v>
          </cell>
          <cell r="DS2824" t="str">
            <v>NA</v>
          </cell>
          <cell r="DW2824">
            <v>0</v>
          </cell>
        </row>
        <row r="2825">
          <cell r="C2825" t="str">
            <v>India, Republic of (Government)</v>
          </cell>
          <cell r="E2825">
            <v>978200128</v>
          </cell>
          <cell r="BN2825">
            <v>1</v>
          </cell>
          <cell r="BR2825">
            <v>0</v>
          </cell>
          <cell r="DS2825" t="str">
            <v>2+</v>
          </cell>
          <cell r="DW2825">
            <v>0</v>
          </cell>
        </row>
        <row r="2826">
          <cell r="C2826" t="str">
            <v>India, Republic of (Government)</v>
          </cell>
          <cell r="E2826">
            <v>2037225600</v>
          </cell>
          <cell r="BN2826">
            <v>1</v>
          </cell>
          <cell r="BR2826">
            <v>0</v>
          </cell>
          <cell r="DS2826" t="str">
            <v>NA</v>
          </cell>
          <cell r="DW2826">
            <v>0</v>
          </cell>
        </row>
        <row r="2827">
          <cell r="C2827" t="str">
            <v>India, Republic of (Government)</v>
          </cell>
          <cell r="E2827">
            <v>976502592</v>
          </cell>
          <cell r="BN2827">
            <v>1</v>
          </cell>
          <cell r="BR2827">
            <v>0</v>
          </cell>
          <cell r="DS2827" t="str">
            <v>2+</v>
          </cell>
          <cell r="DW2827">
            <v>0</v>
          </cell>
        </row>
        <row r="2828">
          <cell r="C2828" t="str">
            <v>India, Republic of (Government)</v>
          </cell>
          <cell r="E2828">
            <v>986471296</v>
          </cell>
          <cell r="BN2828">
            <v>1</v>
          </cell>
          <cell r="BR2828">
            <v>0</v>
          </cell>
          <cell r="DS2828" t="str">
            <v>2+</v>
          </cell>
          <cell r="DW2828">
            <v>0</v>
          </cell>
        </row>
        <row r="2829">
          <cell r="C2829" t="str">
            <v>India, Republic of (Government)</v>
          </cell>
          <cell r="E2829">
            <v>701533184</v>
          </cell>
          <cell r="BN2829">
            <v>1</v>
          </cell>
          <cell r="BR2829">
            <v>0</v>
          </cell>
          <cell r="DS2829" t="str">
            <v>NA</v>
          </cell>
          <cell r="DW2829">
            <v>0</v>
          </cell>
        </row>
        <row r="2830">
          <cell r="C2830" t="str">
            <v>India, Republic of (Government)</v>
          </cell>
          <cell r="E2830">
            <v>983008000</v>
          </cell>
          <cell r="BN2830">
            <v>1</v>
          </cell>
          <cell r="BR2830">
            <v>0</v>
          </cell>
          <cell r="DS2830" t="str">
            <v>2+</v>
          </cell>
          <cell r="DW2830">
            <v>0</v>
          </cell>
        </row>
        <row r="2831">
          <cell r="C2831" t="str">
            <v>India, Republic of (Government)</v>
          </cell>
          <cell r="E2831">
            <v>565075520</v>
          </cell>
          <cell r="BN2831">
            <v>1</v>
          </cell>
          <cell r="BR2831">
            <v>0</v>
          </cell>
          <cell r="DS2831" t="str">
            <v>2+</v>
          </cell>
          <cell r="DW2831">
            <v>0</v>
          </cell>
        </row>
        <row r="2832">
          <cell r="C2832" t="str">
            <v>India, Republic of (Government)</v>
          </cell>
          <cell r="E2832">
            <v>556018880</v>
          </cell>
          <cell r="BN2832">
            <v>1</v>
          </cell>
          <cell r="BR2832">
            <v>0</v>
          </cell>
          <cell r="DS2832" t="str">
            <v>2+</v>
          </cell>
          <cell r="DW2832">
            <v>0</v>
          </cell>
        </row>
        <row r="2833">
          <cell r="C2833" t="str">
            <v>India, Republic of (Government)</v>
          </cell>
          <cell r="E2833">
            <v>558509440</v>
          </cell>
          <cell r="BN2833">
            <v>1</v>
          </cell>
          <cell r="BR2833">
            <v>0</v>
          </cell>
          <cell r="DS2833" t="str">
            <v>2+</v>
          </cell>
          <cell r="DW2833">
            <v>0</v>
          </cell>
        </row>
        <row r="2834">
          <cell r="C2834" t="str">
            <v>India, Republic of (Government)</v>
          </cell>
          <cell r="E2834">
            <v>423071520</v>
          </cell>
          <cell r="BN2834">
            <v>1</v>
          </cell>
          <cell r="BR2834">
            <v>0</v>
          </cell>
          <cell r="DS2834" t="str">
            <v>2+</v>
          </cell>
          <cell r="DW2834">
            <v>0</v>
          </cell>
        </row>
        <row r="2835">
          <cell r="C2835" t="str">
            <v>India, Republic of (Government)</v>
          </cell>
          <cell r="E2835">
            <v>560931136</v>
          </cell>
          <cell r="BN2835">
            <v>1</v>
          </cell>
          <cell r="BR2835">
            <v>0</v>
          </cell>
          <cell r="DS2835" t="str">
            <v>2+</v>
          </cell>
          <cell r="DW2835">
            <v>0</v>
          </cell>
        </row>
        <row r="2836">
          <cell r="C2836" t="str">
            <v>Iceland, Republic of (Government)</v>
          </cell>
          <cell r="E2836">
            <v>32545866</v>
          </cell>
          <cell r="BN2836">
            <v>0</v>
          </cell>
          <cell r="BR2836">
            <v>0</v>
          </cell>
          <cell r="DS2836" t="str">
            <v>2+</v>
          </cell>
          <cell r="DW2836">
            <v>1</v>
          </cell>
        </row>
        <row r="2837">
          <cell r="C2837" t="str">
            <v>Iceland, Republic of (Government)</v>
          </cell>
          <cell r="E2837">
            <v>34429788</v>
          </cell>
          <cell r="BN2837">
            <v>0</v>
          </cell>
          <cell r="BR2837">
            <v>0</v>
          </cell>
          <cell r="DS2837" t="str">
            <v>2+</v>
          </cell>
          <cell r="DW2837">
            <v>1</v>
          </cell>
        </row>
        <row r="2838">
          <cell r="C2838" t="str">
            <v>Iceland, Republic of (Government)</v>
          </cell>
          <cell r="E2838">
            <v>8179290</v>
          </cell>
          <cell r="BN2838">
            <v>0</v>
          </cell>
          <cell r="BR2838">
            <v>0</v>
          </cell>
          <cell r="DS2838" t="str">
            <v>2+</v>
          </cell>
          <cell r="DW2838">
            <v>1</v>
          </cell>
        </row>
        <row r="2839">
          <cell r="C2839" t="str">
            <v>Iceland, Republic of (Government)</v>
          </cell>
          <cell r="E2839">
            <v>9984823</v>
          </cell>
          <cell r="BN2839">
            <v>0</v>
          </cell>
          <cell r="BR2839">
            <v>0</v>
          </cell>
          <cell r="DS2839" t="str">
            <v>2+</v>
          </cell>
          <cell r="DW2839">
            <v>1</v>
          </cell>
        </row>
        <row r="2840">
          <cell r="C2840" t="str">
            <v>Iceland, Republic of (Government)</v>
          </cell>
          <cell r="E2840">
            <v>14289116</v>
          </cell>
          <cell r="BN2840">
            <v>0</v>
          </cell>
          <cell r="BR2840">
            <v>0</v>
          </cell>
          <cell r="DS2840" t="str">
            <v>2+</v>
          </cell>
          <cell r="DW2840">
            <v>1</v>
          </cell>
        </row>
        <row r="2841">
          <cell r="C2841" t="str">
            <v>Iceland, Republic of (Government)</v>
          </cell>
          <cell r="E2841">
            <v>20694046</v>
          </cell>
          <cell r="BN2841">
            <v>0</v>
          </cell>
          <cell r="BR2841">
            <v>0</v>
          </cell>
          <cell r="DS2841" t="str">
            <v>2+</v>
          </cell>
          <cell r="DW2841">
            <v>1</v>
          </cell>
        </row>
        <row r="2842">
          <cell r="C2842" t="str">
            <v>Iceland, Republic of (Government)</v>
          </cell>
          <cell r="E2842">
            <v>28756058</v>
          </cell>
          <cell r="BN2842">
            <v>0</v>
          </cell>
          <cell r="BR2842">
            <v>0</v>
          </cell>
          <cell r="DS2842" t="str">
            <v>2+</v>
          </cell>
          <cell r="DW2842">
            <v>1</v>
          </cell>
        </row>
        <row r="2843">
          <cell r="C2843" t="str">
            <v>Iceland, Republic of (Government)</v>
          </cell>
          <cell r="E2843">
            <v>21763528</v>
          </cell>
          <cell r="BN2843">
            <v>0</v>
          </cell>
          <cell r="BR2843">
            <v>0</v>
          </cell>
          <cell r="DS2843" t="str">
            <v>2+</v>
          </cell>
          <cell r="DW2843">
            <v>1</v>
          </cell>
        </row>
        <row r="2844">
          <cell r="C2844" t="str">
            <v>Iceland, Republic of (Government)</v>
          </cell>
          <cell r="E2844">
            <v>20000000</v>
          </cell>
          <cell r="BN2844">
            <v>0</v>
          </cell>
          <cell r="BR2844">
            <v>0</v>
          </cell>
          <cell r="DS2844" t="str">
            <v>2+</v>
          </cell>
          <cell r="DW2844">
            <v>1</v>
          </cell>
        </row>
        <row r="2845">
          <cell r="C2845" t="str">
            <v>Iceland, Republic of (Government)</v>
          </cell>
          <cell r="E2845">
            <v>8968610</v>
          </cell>
          <cell r="BN2845">
            <v>0</v>
          </cell>
          <cell r="BR2845">
            <v>0</v>
          </cell>
          <cell r="DS2845" t="str">
            <v>2+</v>
          </cell>
          <cell r="DW2845">
            <v>1</v>
          </cell>
        </row>
        <row r="2846">
          <cell r="C2846" t="str">
            <v>Iceland, Republic of (Government)</v>
          </cell>
          <cell r="E2846">
            <v>16446016</v>
          </cell>
          <cell r="BN2846">
            <v>0</v>
          </cell>
          <cell r="BR2846">
            <v>0</v>
          </cell>
          <cell r="DS2846" t="str">
            <v>2+</v>
          </cell>
          <cell r="DW2846">
            <v>1</v>
          </cell>
        </row>
        <row r="2847">
          <cell r="C2847" t="str">
            <v>Italy, Republic of (Government)</v>
          </cell>
          <cell r="E2847">
            <v>2262599936</v>
          </cell>
          <cell r="BN2847">
            <v>0</v>
          </cell>
          <cell r="BR2847">
            <v>1</v>
          </cell>
          <cell r="DS2847" t="str">
            <v>2+</v>
          </cell>
          <cell r="DW2847">
            <v>1</v>
          </cell>
        </row>
        <row r="2848">
          <cell r="C2848" t="str">
            <v>Italy, Republic of (Government)</v>
          </cell>
          <cell r="E2848">
            <v>689911232</v>
          </cell>
          <cell r="BN2848">
            <v>0</v>
          </cell>
          <cell r="BR2848">
            <v>1</v>
          </cell>
          <cell r="DS2848" t="str">
            <v>2+</v>
          </cell>
          <cell r="DW2848">
            <v>1</v>
          </cell>
        </row>
        <row r="2849">
          <cell r="C2849" t="str">
            <v>Italy, Republic of (Government)</v>
          </cell>
          <cell r="E2849">
            <v>705652992</v>
          </cell>
          <cell r="BN2849">
            <v>0</v>
          </cell>
          <cell r="BR2849">
            <v>1</v>
          </cell>
          <cell r="DS2849" t="str">
            <v>2+</v>
          </cell>
          <cell r="DW2849">
            <v>1</v>
          </cell>
        </row>
        <row r="2850">
          <cell r="C2850" t="str">
            <v>Italy, Republic of (Government)</v>
          </cell>
          <cell r="E2850">
            <v>955889216</v>
          </cell>
          <cell r="BN2850">
            <v>0</v>
          </cell>
          <cell r="BR2850">
            <v>1</v>
          </cell>
          <cell r="DS2850" t="str">
            <v>1-2</v>
          </cell>
          <cell r="DW2850">
            <v>1</v>
          </cell>
        </row>
        <row r="2851">
          <cell r="C2851" t="str">
            <v>Italy, Republic of (Government)</v>
          </cell>
          <cell r="E2851">
            <v>3362700032</v>
          </cell>
          <cell r="BN2851">
            <v>0</v>
          </cell>
          <cell r="BR2851">
            <v>1</v>
          </cell>
          <cell r="DS2851" t="str">
            <v>2+</v>
          </cell>
          <cell r="DW2851">
            <v>1</v>
          </cell>
        </row>
        <row r="2852">
          <cell r="C2852" t="str">
            <v>Italy, Republic of (Government)</v>
          </cell>
          <cell r="E2852">
            <v>1711700608</v>
          </cell>
          <cell r="BN2852">
            <v>0</v>
          </cell>
          <cell r="BR2852">
            <v>1</v>
          </cell>
          <cell r="DS2852" t="str">
            <v>2+</v>
          </cell>
          <cell r="DW2852">
            <v>1</v>
          </cell>
        </row>
        <row r="2853">
          <cell r="C2853" t="str">
            <v>Italy, Republic of (Government)</v>
          </cell>
          <cell r="E2853">
            <v>1698749952</v>
          </cell>
          <cell r="BN2853">
            <v>0</v>
          </cell>
          <cell r="BR2853">
            <v>1</v>
          </cell>
          <cell r="DS2853" t="str">
            <v>2+</v>
          </cell>
          <cell r="DW2853">
            <v>1</v>
          </cell>
        </row>
        <row r="2854">
          <cell r="C2854" t="str">
            <v>Italy, Republic of (Government)</v>
          </cell>
          <cell r="E2854">
            <v>963442752</v>
          </cell>
          <cell r="BN2854">
            <v>0</v>
          </cell>
          <cell r="BR2854">
            <v>1</v>
          </cell>
          <cell r="DS2854" t="str">
            <v>2+</v>
          </cell>
          <cell r="DW2854">
            <v>1</v>
          </cell>
        </row>
        <row r="2855">
          <cell r="C2855" t="str">
            <v>Italy, Republic of (Government)</v>
          </cell>
          <cell r="E2855">
            <v>2465864192</v>
          </cell>
          <cell r="BN2855">
            <v>0</v>
          </cell>
          <cell r="BR2855">
            <v>1</v>
          </cell>
          <cell r="DS2855" t="str">
            <v>1-2</v>
          </cell>
          <cell r="DW2855">
            <v>1</v>
          </cell>
        </row>
        <row r="2856">
          <cell r="C2856" t="str">
            <v>Italy, Republic of (Government)</v>
          </cell>
          <cell r="E2856">
            <v>1971298560</v>
          </cell>
          <cell r="BN2856">
            <v>0</v>
          </cell>
          <cell r="BR2856">
            <v>1</v>
          </cell>
          <cell r="DS2856" t="str">
            <v>2+</v>
          </cell>
          <cell r="DW2856">
            <v>1</v>
          </cell>
        </row>
        <row r="2857">
          <cell r="C2857" t="str">
            <v>Italy, Republic of (Government)</v>
          </cell>
          <cell r="E2857">
            <v>3293025024</v>
          </cell>
          <cell r="BN2857">
            <v>0</v>
          </cell>
          <cell r="BR2857">
            <v>1</v>
          </cell>
          <cell r="DS2857" t="str">
            <v>2+</v>
          </cell>
          <cell r="DW2857">
            <v>1</v>
          </cell>
        </row>
        <row r="2858">
          <cell r="C2858" t="str">
            <v>Italy, Republic of (Government)</v>
          </cell>
          <cell r="E2858">
            <v>2608659968</v>
          </cell>
          <cell r="BN2858">
            <v>0</v>
          </cell>
          <cell r="BR2858">
            <v>1</v>
          </cell>
          <cell r="DS2858" t="str">
            <v>1-2</v>
          </cell>
          <cell r="DW2858">
            <v>1</v>
          </cell>
        </row>
        <row r="2859">
          <cell r="C2859" t="str">
            <v>Italy, Republic of (Government)</v>
          </cell>
          <cell r="E2859">
            <v>3622327552</v>
          </cell>
          <cell r="BN2859">
            <v>0</v>
          </cell>
          <cell r="BR2859">
            <v>1</v>
          </cell>
          <cell r="DS2859" t="str">
            <v>1-2</v>
          </cell>
          <cell r="DW2859">
            <v>1</v>
          </cell>
        </row>
        <row r="2860">
          <cell r="C2860" t="str">
            <v>Italy, Republic of (Government)</v>
          </cell>
          <cell r="E2860">
            <v>2274800128</v>
          </cell>
          <cell r="BN2860">
            <v>0</v>
          </cell>
          <cell r="BR2860">
            <v>1</v>
          </cell>
          <cell r="DS2860" t="str">
            <v>1-2</v>
          </cell>
          <cell r="DW2860">
            <v>1</v>
          </cell>
        </row>
        <row r="2861">
          <cell r="C2861" t="str">
            <v>Italy, Republic of (Government)</v>
          </cell>
          <cell r="E2861">
            <v>2953372416</v>
          </cell>
          <cell r="BN2861">
            <v>0</v>
          </cell>
          <cell r="BR2861">
            <v>1</v>
          </cell>
          <cell r="DS2861" t="str">
            <v>2+</v>
          </cell>
          <cell r="DW2861">
            <v>1</v>
          </cell>
        </row>
        <row r="2862">
          <cell r="C2862" t="str">
            <v>Italy, Republic of (Government)</v>
          </cell>
          <cell r="E2862">
            <v>2922063872</v>
          </cell>
          <cell r="BN2862">
            <v>0</v>
          </cell>
          <cell r="BR2862">
            <v>1</v>
          </cell>
          <cell r="DS2862" t="str">
            <v>2+</v>
          </cell>
          <cell r="DW2862">
            <v>1</v>
          </cell>
        </row>
        <row r="2863">
          <cell r="C2863" t="str">
            <v>Italy, Republic of (Government)</v>
          </cell>
          <cell r="E2863">
            <v>3255937536</v>
          </cell>
          <cell r="BN2863">
            <v>0</v>
          </cell>
          <cell r="BR2863">
            <v>1</v>
          </cell>
          <cell r="DS2863" t="str">
            <v>2+</v>
          </cell>
          <cell r="DW2863">
            <v>1</v>
          </cell>
        </row>
        <row r="2864">
          <cell r="C2864" t="str">
            <v>Italy, Republic of (Government)</v>
          </cell>
          <cell r="E2864">
            <v>3937829888</v>
          </cell>
          <cell r="BN2864">
            <v>0</v>
          </cell>
          <cell r="BR2864">
            <v>1</v>
          </cell>
          <cell r="DS2864" t="str">
            <v>1-2</v>
          </cell>
          <cell r="DW2864">
            <v>1</v>
          </cell>
        </row>
        <row r="2865">
          <cell r="C2865" t="str">
            <v>Italy, Republic of (Government)</v>
          </cell>
          <cell r="E2865">
            <v>2541489664</v>
          </cell>
          <cell r="BN2865">
            <v>0</v>
          </cell>
          <cell r="BR2865">
            <v>1</v>
          </cell>
          <cell r="DS2865" t="str">
            <v>0-1</v>
          </cell>
          <cell r="DW2865">
            <v>1</v>
          </cell>
        </row>
        <row r="2866">
          <cell r="C2866" t="str">
            <v>Italy, Republic of (Government)</v>
          </cell>
          <cell r="E2866">
            <v>2608659968</v>
          </cell>
          <cell r="BN2866">
            <v>0</v>
          </cell>
          <cell r="BR2866">
            <v>1</v>
          </cell>
          <cell r="DS2866" t="str">
            <v>0-1</v>
          </cell>
          <cell r="DW2866">
            <v>1</v>
          </cell>
        </row>
        <row r="2867">
          <cell r="C2867" t="str">
            <v>Italy, Republic of (Government)</v>
          </cell>
          <cell r="E2867">
            <v>3138844928</v>
          </cell>
          <cell r="BN2867">
            <v>0</v>
          </cell>
          <cell r="BR2867">
            <v>1</v>
          </cell>
          <cell r="DS2867" t="str">
            <v>0-1</v>
          </cell>
          <cell r="DW2867">
            <v>1</v>
          </cell>
        </row>
        <row r="2868">
          <cell r="C2868" t="str">
            <v>Italy, Republic of (Government)</v>
          </cell>
          <cell r="E2868">
            <v>2945868800</v>
          </cell>
          <cell r="BN2868">
            <v>0</v>
          </cell>
          <cell r="BR2868">
            <v>1</v>
          </cell>
          <cell r="DS2868" t="str">
            <v>0-1</v>
          </cell>
          <cell r="DW2868">
            <v>1</v>
          </cell>
        </row>
        <row r="2869">
          <cell r="C2869" t="str">
            <v>Italy, Republic of (Government)</v>
          </cell>
          <cell r="E2869">
            <v>2580600064</v>
          </cell>
          <cell r="BN2869">
            <v>0</v>
          </cell>
          <cell r="BR2869">
            <v>1</v>
          </cell>
          <cell r="DS2869" t="str">
            <v>0-1</v>
          </cell>
          <cell r="DW2869">
            <v>1</v>
          </cell>
        </row>
        <row r="2870">
          <cell r="C2870" t="str">
            <v>Italy, Republic of (Government)</v>
          </cell>
          <cell r="E2870">
            <v>11358000128</v>
          </cell>
          <cell r="BN2870">
            <v>0</v>
          </cell>
          <cell r="BR2870">
            <v>1</v>
          </cell>
          <cell r="DS2870" t="str">
            <v>2+</v>
          </cell>
          <cell r="DW2870">
            <v>1</v>
          </cell>
        </row>
        <row r="2871">
          <cell r="C2871" t="str">
            <v>Italy, Republic of (Government)</v>
          </cell>
          <cell r="E2871">
            <v>2035260032</v>
          </cell>
          <cell r="BN2871">
            <v>0</v>
          </cell>
          <cell r="BR2871">
            <v>1</v>
          </cell>
          <cell r="DS2871" t="str">
            <v>2+</v>
          </cell>
          <cell r="DW2871">
            <v>1</v>
          </cell>
        </row>
        <row r="2872">
          <cell r="C2872" t="str">
            <v>Italy, Republic of (Government)</v>
          </cell>
          <cell r="E2872">
            <v>2019059968</v>
          </cell>
          <cell r="BN2872">
            <v>0</v>
          </cell>
          <cell r="BR2872">
            <v>1</v>
          </cell>
          <cell r="DS2872" t="str">
            <v>2+</v>
          </cell>
          <cell r="DW2872">
            <v>1</v>
          </cell>
        </row>
        <row r="2873">
          <cell r="C2873" t="str">
            <v>Italy, Republic of (Government)</v>
          </cell>
          <cell r="E2873">
            <v>9011999744</v>
          </cell>
          <cell r="BN2873">
            <v>0</v>
          </cell>
          <cell r="BR2873">
            <v>1</v>
          </cell>
          <cell r="DS2873" t="str">
            <v>2+</v>
          </cell>
          <cell r="DW2873">
            <v>1</v>
          </cell>
        </row>
        <row r="2874">
          <cell r="C2874" t="str">
            <v>Italy, Republic of (Government)</v>
          </cell>
          <cell r="E2874">
            <v>1960471552</v>
          </cell>
          <cell r="BN2874">
            <v>0</v>
          </cell>
          <cell r="BR2874">
            <v>1</v>
          </cell>
          <cell r="DS2874" t="str">
            <v>2+</v>
          </cell>
          <cell r="DW2874">
            <v>1</v>
          </cell>
        </row>
        <row r="2875">
          <cell r="C2875" t="str">
            <v>Italy, Republic of (Government)</v>
          </cell>
          <cell r="E2875">
            <v>1980000000</v>
          </cell>
          <cell r="BN2875">
            <v>0</v>
          </cell>
          <cell r="BR2875">
            <v>1</v>
          </cell>
          <cell r="DS2875" t="str">
            <v>2+</v>
          </cell>
          <cell r="DW2875">
            <v>1</v>
          </cell>
        </row>
        <row r="2876">
          <cell r="C2876" t="str">
            <v>Italy, Republic of (Government)</v>
          </cell>
          <cell r="E2876">
            <v>915683264</v>
          </cell>
          <cell r="BN2876">
            <v>0</v>
          </cell>
          <cell r="BR2876">
            <v>1</v>
          </cell>
          <cell r="DS2876" t="str">
            <v>2+</v>
          </cell>
          <cell r="DW2876">
            <v>1</v>
          </cell>
        </row>
        <row r="2877">
          <cell r="C2877" t="str">
            <v>Italy, Republic of (Government)</v>
          </cell>
          <cell r="E2877">
            <v>1057736960</v>
          </cell>
          <cell r="BN2877">
            <v>0</v>
          </cell>
          <cell r="BR2877">
            <v>1</v>
          </cell>
          <cell r="DS2877" t="str">
            <v>2+</v>
          </cell>
          <cell r="DW2877">
            <v>1</v>
          </cell>
        </row>
        <row r="2878">
          <cell r="C2878" t="str">
            <v>Italy, Republic of (Government)</v>
          </cell>
          <cell r="E2878">
            <v>4549600256</v>
          </cell>
          <cell r="BN2878">
            <v>0</v>
          </cell>
          <cell r="BR2878">
            <v>1</v>
          </cell>
          <cell r="DS2878" t="str">
            <v>2+</v>
          </cell>
          <cell r="DW2878">
            <v>1</v>
          </cell>
        </row>
        <row r="2879">
          <cell r="C2879" t="str">
            <v>Italy, Republic of (Government)</v>
          </cell>
          <cell r="E2879">
            <v>3545795072</v>
          </cell>
          <cell r="BN2879">
            <v>0</v>
          </cell>
          <cell r="BR2879">
            <v>1</v>
          </cell>
          <cell r="DS2879" t="str">
            <v>2+</v>
          </cell>
          <cell r="DW2879">
            <v>1</v>
          </cell>
        </row>
        <row r="2880">
          <cell r="C2880" t="str">
            <v>Italy, Republic of (Government)</v>
          </cell>
          <cell r="E2880">
            <v>3863999744</v>
          </cell>
          <cell r="BN2880">
            <v>0</v>
          </cell>
          <cell r="BR2880">
            <v>1</v>
          </cell>
          <cell r="DS2880" t="str">
            <v>2+</v>
          </cell>
          <cell r="DW2880">
            <v>1</v>
          </cell>
        </row>
        <row r="2881">
          <cell r="C2881" t="str">
            <v>Italy, Republic of (Government)</v>
          </cell>
          <cell r="E2881">
            <v>3091000064</v>
          </cell>
          <cell r="BN2881">
            <v>0</v>
          </cell>
          <cell r="BR2881">
            <v>1</v>
          </cell>
          <cell r="DS2881" t="str">
            <v>2+</v>
          </cell>
          <cell r="DW2881">
            <v>1</v>
          </cell>
        </row>
        <row r="2882">
          <cell r="C2882" t="str">
            <v>Italy, Republic of (Government)</v>
          </cell>
          <cell r="E2882">
            <v>3568881408</v>
          </cell>
          <cell r="BN2882">
            <v>0</v>
          </cell>
          <cell r="BR2882">
            <v>1</v>
          </cell>
          <cell r="DS2882" t="str">
            <v>2+</v>
          </cell>
          <cell r="DW2882">
            <v>1</v>
          </cell>
        </row>
        <row r="2883">
          <cell r="C2883" t="str">
            <v>Italy, Republic of (Government)</v>
          </cell>
          <cell r="E2883">
            <v>4142271232</v>
          </cell>
          <cell r="BN2883">
            <v>0</v>
          </cell>
          <cell r="BR2883">
            <v>1</v>
          </cell>
          <cell r="DS2883" t="str">
            <v>1-2</v>
          </cell>
          <cell r="DW2883">
            <v>1</v>
          </cell>
        </row>
        <row r="2884">
          <cell r="C2884" t="str">
            <v>Italy, Republic of (Government)</v>
          </cell>
          <cell r="E2884">
            <v>5888999936</v>
          </cell>
          <cell r="BN2884">
            <v>0</v>
          </cell>
          <cell r="BR2884">
            <v>1</v>
          </cell>
          <cell r="DS2884" t="str">
            <v>1-2</v>
          </cell>
          <cell r="DW2884">
            <v>1</v>
          </cell>
        </row>
        <row r="2885">
          <cell r="C2885" t="str">
            <v>Italy, Republic of (Government)</v>
          </cell>
          <cell r="E2885">
            <v>3250762496</v>
          </cell>
          <cell r="BN2885">
            <v>0</v>
          </cell>
          <cell r="BR2885">
            <v>1</v>
          </cell>
          <cell r="DS2885" t="str">
            <v>1-2</v>
          </cell>
          <cell r="DW2885">
            <v>1</v>
          </cell>
        </row>
        <row r="2886">
          <cell r="C2886" t="str">
            <v>Italy, Republic of (Government)</v>
          </cell>
          <cell r="E2886">
            <v>3072300032</v>
          </cell>
          <cell r="BN2886">
            <v>0</v>
          </cell>
          <cell r="BR2886">
            <v>1</v>
          </cell>
          <cell r="DS2886" t="str">
            <v>1-2</v>
          </cell>
          <cell r="DW2886">
            <v>1</v>
          </cell>
        </row>
        <row r="2887">
          <cell r="C2887" t="str">
            <v>Italy, Republic of (Government)</v>
          </cell>
          <cell r="E2887">
            <v>3547376384</v>
          </cell>
          <cell r="BN2887">
            <v>0</v>
          </cell>
          <cell r="BR2887">
            <v>1</v>
          </cell>
          <cell r="DS2887" t="str">
            <v>1-2</v>
          </cell>
          <cell r="DW2887">
            <v>1</v>
          </cell>
        </row>
        <row r="2888">
          <cell r="C2888" t="str">
            <v>Italy, Republic of (Government)</v>
          </cell>
          <cell r="E2888">
            <v>3465500160</v>
          </cell>
          <cell r="BN2888">
            <v>0</v>
          </cell>
          <cell r="BR2888">
            <v>1</v>
          </cell>
          <cell r="DS2888" t="str">
            <v>0-1</v>
          </cell>
          <cell r="DW2888">
            <v>1</v>
          </cell>
        </row>
        <row r="2889">
          <cell r="C2889" t="str">
            <v>Italy, Republic of (Government)</v>
          </cell>
          <cell r="E2889">
            <v>4735859200</v>
          </cell>
          <cell r="BN2889">
            <v>0</v>
          </cell>
          <cell r="BR2889">
            <v>1</v>
          </cell>
          <cell r="DS2889" t="str">
            <v>1-2</v>
          </cell>
          <cell r="DW2889">
            <v>1</v>
          </cell>
        </row>
        <row r="2890">
          <cell r="C2890" t="str">
            <v>Italy, Republic of (Government)</v>
          </cell>
          <cell r="E2890">
            <v>3220000000</v>
          </cell>
          <cell r="BN2890">
            <v>0</v>
          </cell>
          <cell r="BR2890">
            <v>1</v>
          </cell>
          <cell r="DS2890" t="str">
            <v>1-2</v>
          </cell>
          <cell r="DW2890">
            <v>1</v>
          </cell>
        </row>
        <row r="2891">
          <cell r="C2891" t="str">
            <v>Italy, Republic of (Government)</v>
          </cell>
          <cell r="E2891">
            <v>2120088832</v>
          </cell>
          <cell r="BN2891">
            <v>0</v>
          </cell>
          <cell r="BR2891">
            <v>1</v>
          </cell>
          <cell r="DS2891" t="str">
            <v>1-2</v>
          </cell>
          <cell r="DW2891">
            <v>1</v>
          </cell>
        </row>
        <row r="2892">
          <cell r="C2892" t="str">
            <v>Italy, Republic of (Government)</v>
          </cell>
          <cell r="E2892">
            <v>2919993856</v>
          </cell>
          <cell r="BN2892">
            <v>0</v>
          </cell>
          <cell r="BR2892">
            <v>1</v>
          </cell>
          <cell r="DS2892" t="str">
            <v>1-2</v>
          </cell>
          <cell r="DW2892">
            <v>1</v>
          </cell>
        </row>
        <row r="2893">
          <cell r="C2893" t="str">
            <v>Italy, Republic of (Government)</v>
          </cell>
          <cell r="E2893">
            <v>3504998912</v>
          </cell>
          <cell r="BN2893">
            <v>0</v>
          </cell>
          <cell r="BR2893">
            <v>1</v>
          </cell>
          <cell r="DS2893" t="str">
            <v>0-1</v>
          </cell>
          <cell r="DW2893">
            <v>1</v>
          </cell>
        </row>
        <row r="2894">
          <cell r="C2894" t="str">
            <v>Italy, Republic of (Government)</v>
          </cell>
          <cell r="E2894">
            <v>2837452544</v>
          </cell>
          <cell r="BN2894">
            <v>0</v>
          </cell>
          <cell r="BR2894">
            <v>1</v>
          </cell>
          <cell r="DS2894" t="str">
            <v>0-1</v>
          </cell>
          <cell r="DW2894">
            <v>1</v>
          </cell>
        </row>
        <row r="2895">
          <cell r="C2895" t="str">
            <v>Italy, Republic of (Government)</v>
          </cell>
          <cell r="E2895">
            <v>5512162304</v>
          </cell>
          <cell r="BN2895">
            <v>0</v>
          </cell>
          <cell r="BR2895">
            <v>1</v>
          </cell>
          <cell r="DS2895" t="str">
            <v>2+</v>
          </cell>
          <cell r="DW2895">
            <v>1</v>
          </cell>
        </row>
        <row r="2896">
          <cell r="C2896" t="str">
            <v>Italy, Republic of (Government)</v>
          </cell>
          <cell r="E2896">
            <v>2792999936</v>
          </cell>
          <cell r="BN2896">
            <v>0</v>
          </cell>
          <cell r="BR2896">
            <v>1</v>
          </cell>
          <cell r="DS2896" t="str">
            <v>2+</v>
          </cell>
          <cell r="DW2896">
            <v>1</v>
          </cell>
        </row>
        <row r="2897">
          <cell r="C2897" t="str">
            <v>Italy, Republic of (Government)</v>
          </cell>
          <cell r="E2897">
            <v>1946509568</v>
          </cell>
          <cell r="BN2897">
            <v>0</v>
          </cell>
          <cell r="BR2897">
            <v>1</v>
          </cell>
          <cell r="DS2897" t="str">
            <v>1-2</v>
          </cell>
          <cell r="DW2897">
            <v>1</v>
          </cell>
        </row>
        <row r="2898">
          <cell r="C2898" t="str">
            <v>Italy, Republic of (Government)</v>
          </cell>
          <cell r="E2898">
            <v>2814249984</v>
          </cell>
          <cell r="BN2898">
            <v>0</v>
          </cell>
          <cell r="BR2898">
            <v>1</v>
          </cell>
          <cell r="DS2898" t="str">
            <v>1-2</v>
          </cell>
          <cell r="DW2898">
            <v>1</v>
          </cell>
        </row>
        <row r="2899">
          <cell r="C2899" t="str">
            <v>Italy, Republic of (Government)</v>
          </cell>
          <cell r="E2899">
            <v>2846249984</v>
          </cell>
          <cell r="BN2899">
            <v>0</v>
          </cell>
          <cell r="BR2899">
            <v>1</v>
          </cell>
          <cell r="DS2899" t="str">
            <v>0-1</v>
          </cell>
          <cell r="DW2899">
            <v>1</v>
          </cell>
        </row>
        <row r="2900">
          <cell r="C2900" t="str">
            <v>Italy, Republic of (Government)</v>
          </cell>
          <cell r="E2900">
            <v>2854271232</v>
          </cell>
          <cell r="BN2900">
            <v>0</v>
          </cell>
          <cell r="BR2900">
            <v>1</v>
          </cell>
          <cell r="DS2900" t="str">
            <v>0-1</v>
          </cell>
          <cell r="DW2900">
            <v>1</v>
          </cell>
        </row>
        <row r="2901">
          <cell r="C2901" t="str">
            <v>Italy, Republic of (Government)</v>
          </cell>
          <cell r="E2901">
            <v>5089175040</v>
          </cell>
          <cell r="BN2901">
            <v>0</v>
          </cell>
          <cell r="BR2901">
            <v>1</v>
          </cell>
          <cell r="DS2901" t="str">
            <v>0-1</v>
          </cell>
          <cell r="DW2901">
            <v>1</v>
          </cell>
        </row>
        <row r="2902">
          <cell r="C2902" t="str">
            <v>Italy, Republic of (Government)</v>
          </cell>
          <cell r="E2902">
            <v>3199875072</v>
          </cell>
          <cell r="BN2902">
            <v>0</v>
          </cell>
          <cell r="BR2902">
            <v>1</v>
          </cell>
          <cell r="DS2902" t="str">
            <v>0-1</v>
          </cell>
          <cell r="DW2902">
            <v>1</v>
          </cell>
        </row>
        <row r="2903">
          <cell r="C2903" t="str">
            <v>Italy, Republic of (Government)</v>
          </cell>
          <cell r="E2903">
            <v>2941469952</v>
          </cell>
          <cell r="BN2903">
            <v>0</v>
          </cell>
          <cell r="BR2903">
            <v>1</v>
          </cell>
          <cell r="DS2903" t="str">
            <v>0-1</v>
          </cell>
          <cell r="DW2903">
            <v>1</v>
          </cell>
        </row>
        <row r="2904">
          <cell r="C2904" t="str">
            <v>Italy, Republic of (Government)</v>
          </cell>
          <cell r="E2904">
            <v>2565189888</v>
          </cell>
          <cell r="BN2904">
            <v>0</v>
          </cell>
          <cell r="BR2904">
            <v>1</v>
          </cell>
          <cell r="DS2904" t="str">
            <v>0-1</v>
          </cell>
          <cell r="DW2904">
            <v>1</v>
          </cell>
        </row>
        <row r="2905">
          <cell r="C2905" t="str">
            <v>Italy, Republic of (Government)</v>
          </cell>
          <cell r="E2905">
            <v>2542650112</v>
          </cell>
          <cell r="BN2905">
            <v>0</v>
          </cell>
          <cell r="BR2905">
            <v>1</v>
          </cell>
          <cell r="DS2905" t="str">
            <v>0-1</v>
          </cell>
          <cell r="DW2905">
            <v>1</v>
          </cell>
        </row>
        <row r="2906">
          <cell r="C2906" t="str">
            <v>Italy, Republic of (Government)</v>
          </cell>
          <cell r="E2906">
            <v>1747345536</v>
          </cell>
          <cell r="BN2906">
            <v>0</v>
          </cell>
          <cell r="BR2906">
            <v>1</v>
          </cell>
          <cell r="DS2906" t="str">
            <v>Neg</v>
          </cell>
          <cell r="DW2906">
            <v>1</v>
          </cell>
        </row>
        <row r="2907">
          <cell r="C2907" t="str">
            <v>Italy, Republic of (Government)</v>
          </cell>
          <cell r="E2907">
            <v>6734400000</v>
          </cell>
          <cell r="BN2907">
            <v>0</v>
          </cell>
          <cell r="BR2907">
            <v>1</v>
          </cell>
          <cell r="DS2907" t="str">
            <v>2+</v>
          </cell>
          <cell r="DW2907">
            <v>1</v>
          </cell>
        </row>
        <row r="2908">
          <cell r="C2908" t="str">
            <v>Italy, Republic of (Government)</v>
          </cell>
          <cell r="E2908">
            <v>1069896704</v>
          </cell>
          <cell r="BN2908">
            <v>0</v>
          </cell>
          <cell r="BR2908">
            <v>1</v>
          </cell>
          <cell r="DS2908" t="str">
            <v>1-2</v>
          </cell>
          <cell r="DW2908">
            <v>1</v>
          </cell>
        </row>
        <row r="2909">
          <cell r="C2909" t="str">
            <v>Italy, Republic of (Government)</v>
          </cell>
          <cell r="E2909">
            <v>4386400256</v>
          </cell>
          <cell r="BN2909">
            <v>0</v>
          </cell>
          <cell r="BR2909">
            <v>1</v>
          </cell>
          <cell r="DS2909" t="str">
            <v>0-1</v>
          </cell>
          <cell r="DW2909">
            <v>1</v>
          </cell>
        </row>
        <row r="2910">
          <cell r="C2910" t="str">
            <v>Italy, Republic of (Government)</v>
          </cell>
          <cell r="E2910">
            <v>3420478976</v>
          </cell>
          <cell r="BN2910">
            <v>0</v>
          </cell>
          <cell r="BR2910">
            <v>1</v>
          </cell>
          <cell r="DS2910" t="str">
            <v>0-1</v>
          </cell>
          <cell r="DW2910">
            <v>1</v>
          </cell>
        </row>
        <row r="2911">
          <cell r="C2911" t="str">
            <v>Italy, Republic of (Government)</v>
          </cell>
          <cell r="E2911">
            <v>3851924736</v>
          </cell>
          <cell r="BN2911">
            <v>0</v>
          </cell>
          <cell r="BR2911">
            <v>1</v>
          </cell>
          <cell r="DS2911" t="str">
            <v>1-2</v>
          </cell>
          <cell r="DW2911">
            <v>1</v>
          </cell>
        </row>
        <row r="2912">
          <cell r="C2912" t="str">
            <v>Italy, Republic of (Government)</v>
          </cell>
          <cell r="E2912">
            <v>3046175232</v>
          </cell>
          <cell r="BN2912">
            <v>0</v>
          </cell>
          <cell r="BR2912">
            <v>1</v>
          </cell>
          <cell r="DS2912" t="str">
            <v>1-2</v>
          </cell>
          <cell r="DW2912">
            <v>1</v>
          </cell>
        </row>
        <row r="2913">
          <cell r="C2913" t="str">
            <v>Italy, Republic of (Government)</v>
          </cell>
          <cell r="E2913">
            <v>4400549888</v>
          </cell>
          <cell r="BN2913">
            <v>0</v>
          </cell>
          <cell r="BR2913">
            <v>1</v>
          </cell>
          <cell r="DS2913" t="str">
            <v>Neg</v>
          </cell>
          <cell r="DW2913">
            <v>1</v>
          </cell>
        </row>
        <row r="2914">
          <cell r="C2914" t="str">
            <v>Italy, Republic of (Government)</v>
          </cell>
          <cell r="E2914">
            <v>3488553728</v>
          </cell>
          <cell r="BN2914">
            <v>0</v>
          </cell>
          <cell r="BR2914">
            <v>1</v>
          </cell>
          <cell r="DS2914" t="str">
            <v>0-1</v>
          </cell>
          <cell r="DW2914">
            <v>1</v>
          </cell>
        </row>
        <row r="2915">
          <cell r="C2915" t="str">
            <v>Italy, Republic of (Government)</v>
          </cell>
          <cell r="E2915">
            <v>2762500096</v>
          </cell>
          <cell r="BN2915">
            <v>0</v>
          </cell>
          <cell r="BR2915">
            <v>1</v>
          </cell>
          <cell r="DS2915" t="str">
            <v>0-1</v>
          </cell>
          <cell r="DW2915">
            <v>1</v>
          </cell>
        </row>
        <row r="2916">
          <cell r="C2916" t="str">
            <v>Italy, Republic of (Government)</v>
          </cell>
          <cell r="E2916">
            <v>4127168000</v>
          </cell>
          <cell r="BN2916">
            <v>0</v>
          </cell>
          <cell r="BR2916">
            <v>1</v>
          </cell>
          <cell r="DS2916" t="str">
            <v>0-1</v>
          </cell>
          <cell r="DW2916">
            <v>1</v>
          </cell>
        </row>
        <row r="2917">
          <cell r="C2917" t="str">
            <v>Italy, Republic of (Government)</v>
          </cell>
          <cell r="E2917">
            <v>3209937664</v>
          </cell>
          <cell r="BN2917">
            <v>0</v>
          </cell>
          <cell r="BR2917">
            <v>1</v>
          </cell>
          <cell r="DS2917" t="str">
            <v>0-1</v>
          </cell>
          <cell r="DW2917">
            <v>1</v>
          </cell>
        </row>
        <row r="2918">
          <cell r="C2918" t="str">
            <v>Italy, Republic of (Government)</v>
          </cell>
          <cell r="E2918">
            <v>2492324864</v>
          </cell>
          <cell r="BN2918">
            <v>0</v>
          </cell>
          <cell r="BR2918">
            <v>1</v>
          </cell>
          <cell r="DS2918" t="str">
            <v>0-1</v>
          </cell>
          <cell r="DW2918">
            <v>1</v>
          </cell>
        </row>
        <row r="2919">
          <cell r="C2919" t="str">
            <v>Italy, Republic of (Government)</v>
          </cell>
          <cell r="E2919">
            <v>3344399872</v>
          </cell>
          <cell r="BN2919">
            <v>0</v>
          </cell>
          <cell r="BR2919">
            <v>1</v>
          </cell>
          <cell r="DS2919" t="str">
            <v>Neg</v>
          </cell>
          <cell r="DW2919">
            <v>1</v>
          </cell>
        </row>
        <row r="2920">
          <cell r="C2920" t="str">
            <v>Italy, Republic of (Government)</v>
          </cell>
          <cell r="E2920">
            <v>2215158784</v>
          </cell>
          <cell r="BN2920">
            <v>0</v>
          </cell>
          <cell r="BR2920">
            <v>1</v>
          </cell>
          <cell r="DS2920" t="str">
            <v>Neg</v>
          </cell>
          <cell r="DW2920">
            <v>1</v>
          </cell>
        </row>
        <row r="2921">
          <cell r="C2921" t="str">
            <v>Italy, Republic of (Government)</v>
          </cell>
          <cell r="E2921">
            <v>3592355072</v>
          </cell>
          <cell r="BN2921">
            <v>0</v>
          </cell>
          <cell r="BR2921">
            <v>1</v>
          </cell>
          <cell r="DS2921" t="str">
            <v>0-1</v>
          </cell>
          <cell r="DW2921">
            <v>1</v>
          </cell>
        </row>
        <row r="2922">
          <cell r="C2922" t="str">
            <v>Jordan, Hashemite Kingdom of (Government)</v>
          </cell>
          <cell r="E2922">
            <v>141003952</v>
          </cell>
          <cell r="BN2922">
            <v>1</v>
          </cell>
          <cell r="BR2922">
            <v>0</v>
          </cell>
          <cell r="DS2922" t="str">
            <v>NA</v>
          </cell>
          <cell r="DW2922">
            <v>0</v>
          </cell>
        </row>
        <row r="2923">
          <cell r="C2923" t="str">
            <v>Jordan, Hashemite Kingdom of (Government)</v>
          </cell>
          <cell r="E2923">
            <v>70501976</v>
          </cell>
          <cell r="BN2923">
            <v>1</v>
          </cell>
          <cell r="BR2923">
            <v>0</v>
          </cell>
          <cell r="DS2923" t="str">
            <v>NA</v>
          </cell>
          <cell r="DW2923">
            <v>0</v>
          </cell>
        </row>
        <row r="2924">
          <cell r="C2924" t="str">
            <v>Jordan, Hashemite Kingdom of (Government)</v>
          </cell>
          <cell r="E2924">
            <v>141203056</v>
          </cell>
          <cell r="BN2924">
            <v>1</v>
          </cell>
          <cell r="BR2924">
            <v>0</v>
          </cell>
          <cell r="DS2924" t="str">
            <v>NA</v>
          </cell>
          <cell r="DW2924">
            <v>0</v>
          </cell>
        </row>
        <row r="2925">
          <cell r="C2925" t="str">
            <v>Jordan, Hashemite Kingdom of (Government)</v>
          </cell>
          <cell r="E2925">
            <v>141003952</v>
          </cell>
          <cell r="BN2925">
            <v>1</v>
          </cell>
          <cell r="BR2925">
            <v>0</v>
          </cell>
          <cell r="DS2925" t="str">
            <v>NA</v>
          </cell>
          <cell r="DW2925">
            <v>0</v>
          </cell>
        </row>
        <row r="2926">
          <cell r="C2926" t="str">
            <v>Jordan, Hashemite Kingdom of (Government)</v>
          </cell>
          <cell r="E2926">
            <v>105752960</v>
          </cell>
          <cell r="BN2926">
            <v>1</v>
          </cell>
          <cell r="BR2926">
            <v>0</v>
          </cell>
          <cell r="DS2926" t="str">
            <v>NA</v>
          </cell>
          <cell r="DW2926">
            <v>0</v>
          </cell>
        </row>
        <row r="2927">
          <cell r="C2927" t="str">
            <v>Jordan, Hashemite Kingdom of (Government)</v>
          </cell>
          <cell r="E2927">
            <v>141003952</v>
          </cell>
          <cell r="BN2927">
            <v>1</v>
          </cell>
          <cell r="BR2927">
            <v>0</v>
          </cell>
          <cell r="DS2927" t="str">
            <v>NA</v>
          </cell>
          <cell r="DW2927">
            <v>0</v>
          </cell>
        </row>
        <row r="2928">
          <cell r="C2928" t="str">
            <v>Jordan, Hashemite Kingdom of (Government)</v>
          </cell>
          <cell r="E2928">
            <v>141043728</v>
          </cell>
          <cell r="BN2928">
            <v>1</v>
          </cell>
          <cell r="BR2928">
            <v>0</v>
          </cell>
          <cell r="DS2928" t="str">
            <v>NA</v>
          </cell>
          <cell r="DW2928">
            <v>0</v>
          </cell>
        </row>
        <row r="2929">
          <cell r="C2929" t="str">
            <v>Jordan, Hashemite Kingdom of (Government)</v>
          </cell>
          <cell r="E2929">
            <v>70531808</v>
          </cell>
          <cell r="BN2929">
            <v>1</v>
          </cell>
          <cell r="BR2929">
            <v>0</v>
          </cell>
          <cell r="DS2929" t="str">
            <v>NA</v>
          </cell>
          <cell r="DW2929">
            <v>0</v>
          </cell>
        </row>
        <row r="2930">
          <cell r="C2930" t="str">
            <v>Jordan, Hashemite Kingdom of (Government)</v>
          </cell>
          <cell r="E2930">
            <v>70531808</v>
          </cell>
          <cell r="BN2930">
            <v>1</v>
          </cell>
          <cell r="BR2930">
            <v>0</v>
          </cell>
          <cell r="DS2930" t="str">
            <v>NA</v>
          </cell>
          <cell r="DW2930">
            <v>0</v>
          </cell>
        </row>
        <row r="2931">
          <cell r="C2931" t="str">
            <v>Jordan, Hashemite Kingdom of (Government)</v>
          </cell>
          <cell r="E2931">
            <v>70621472</v>
          </cell>
          <cell r="BN2931">
            <v>1</v>
          </cell>
          <cell r="BR2931">
            <v>0</v>
          </cell>
          <cell r="DS2931" t="str">
            <v>NA</v>
          </cell>
          <cell r="DW2931">
            <v>0</v>
          </cell>
        </row>
        <row r="2932">
          <cell r="C2932" t="str">
            <v>Jordan, Hashemite Kingdom of (Government)</v>
          </cell>
          <cell r="E2932">
            <v>70621472</v>
          </cell>
          <cell r="BN2932">
            <v>1</v>
          </cell>
          <cell r="BR2932">
            <v>0</v>
          </cell>
          <cell r="DS2932" t="str">
            <v>NA</v>
          </cell>
          <cell r="DW2932">
            <v>0</v>
          </cell>
        </row>
        <row r="2933">
          <cell r="C2933" t="str">
            <v>Jordan, Hashemite Kingdom of (Government)</v>
          </cell>
          <cell r="E2933">
            <v>70621472</v>
          </cell>
          <cell r="BN2933">
            <v>1</v>
          </cell>
          <cell r="BR2933">
            <v>0</v>
          </cell>
          <cell r="DS2933" t="str">
            <v>NA</v>
          </cell>
          <cell r="DW2933">
            <v>0</v>
          </cell>
        </row>
        <row r="2934">
          <cell r="C2934" t="str">
            <v>Jordan, Hashemite Kingdom of (Government)</v>
          </cell>
          <cell r="E2934">
            <v>70621472</v>
          </cell>
          <cell r="BN2934">
            <v>1</v>
          </cell>
          <cell r="BR2934">
            <v>0</v>
          </cell>
          <cell r="DS2934" t="str">
            <v>NA</v>
          </cell>
          <cell r="DW2934">
            <v>0</v>
          </cell>
        </row>
        <row r="2935">
          <cell r="C2935" t="str">
            <v>Jordan, Hashemite Kingdom of (Government)</v>
          </cell>
          <cell r="E2935">
            <v>141083520</v>
          </cell>
          <cell r="BN2935">
            <v>1</v>
          </cell>
          <cell r="BR2935">
            <v>0</v>
          </cell>
          <cell r="DS2935" t="str">
            <v>NA</v>
          </cell>
          <cell r="DW2935">
            <v>0</v>
          </cell>
        </row>
        <row r="2936">
          <cell r="C2936" t="str">
            <v>Jordan, Hashemite Kingdom of (Government)</v>
          </cell>
          <cell r="E2936">
            <v>141242944</v>
          </cell>
          <cell r="BN2936">
            <v>1</v>
          </cell>
          <cell r="BR2936">
            <v>0</v>
          </cell>
          <cell r="DS2936" t="str">
            <v>NA</v>
          </cell>
          <cell r="DW2936">
            <v>0</v>
          </cell>
        </row>
        <row r="2937">
          <cell r="C2937" t="str">
            <v>Jordan, Hashemite Kingdom of (Government)</v>
          </cell>
          <cell r="E2937">
            <v>141242944</v>
          </cell>
          <cell r="BN2937">
            <v>1</v>
          </cell>
          <cell r="BR2937">
            <v>0</v>
          </cell>
          <cell r="DS2937" t="str">
            <v>NA</v>
          </cell>
          <cell r="DW2937">
            <v>0</v>
          </cell>
        </row>
        <row r="2938">
          <cell r="C2938" t="str">
            <v>Jordan, Hashemite Kingdom of (Government)</v>
          </cell>
          <cell r="E2938">
            <v>70621472</v>
          </cell>
          <cell r="BN2938">
            <v>1</v>
          </cell>
          <cell r="BR2938">
            <v>0</v>
          </cell>
          <cell r="DS2938" t="str">
            <v>NA</v>
          </cell>
          <cell r="DW2938">
            <v>0</v>
          </cell>
        </row>
        <row r="2939">
          <cell r="C2939" t="str">
            <v>Jordan, Hashemite Kingdom of (Government)</v>
          </cell>
          <cell r="E2939">
            <v>141242944</v>
          </cell>
          <cell r="BN2939">
            <v>1</v>
          </cell>
          <cell r="BR2939">
            <v>0</v>
          </cell>
          <cell r="DS2939" t="str">
            <v>NA</v>
          </cell>
          <cell r="DW2939">
            <v>0</v>
          </cell>
        </row>
        <row r="2940">
          <cell r="C2940" t="str">
            <v>Jordan, Hashemite Kingdom of (Government)</v>
          </cell>
          <cell r="E2940">
            <v>141242944</v>
          </cell>
          <cell r="BN2940">
            <v>1</v>
          </cell>
          <cell r="BR2940">
            <v>0</v>
          </cell>
          <cell r="DS2940" t="str">
            <v>NA</v>
          </cell>
          <cell r="DW2940">
            <v>0</v>
          </cell>
        </row>
        <row r="2941">
          <cell r="C2941" t="str">
            <v>Jordan, Hashemite Kingdom of (Government)</v>
          </cell>
          <cell r="E2941">
            <v>105932200</v>
          </cell>
          <cell r="BN2941">
            <v>1</v>
          </cell>
          <cell r="BR2941">
            <v>0</v>
          </cell>
          <cell r="DS2941" t="str">
            <v>NA</v>
          </cell>
          <cell r="DW2941">
            <v>0</v>
          </cell>
        </row>
        <row r="2942">
          <cell r="C2942" t="str">
            <v>Jordan, Hashemite Kingdom of (Government)</v>
          </cell>
          <cell r="E2942">
            <v>70621472</v>
          </cell>
          <cell r="BN2942">
            <v>1</v>
          </cell>
          <cell r="BR2942">
            <v>0</v>
          </cell>
          <cell r="DS2942" t="str">
            <v>NA</v>
          </cell>
          <cell r="DW2942">
            <v>0</v>
          </cell>
        </row>
        <row r="2943">
          <cell r="C2943" t="str">
            <v>Jordan, Hashemite Kingdom of (Government)</v>
          </cell>
          <cell r="E2943">
            <v>70821528</v>
          </cell>
          <cell r="BN2943">
            <v>1</v>
          </cell>
          <cell r="BR2943">
            <v>0</v>
          </cell>
          <cell r="DS2943" t="str">
            <v>NA</v>
          </cell>
          <cell r="DW2943">
            <v>0</v>
          </cell>
        </row>
        <row r="2944">
          <cell r="C2944" t="str">
            <v>Jordan, Hashemite Kingdom of (Government)</v>
          </cell>
          <cell r="E2944">
            <v>70821528</v>
          </cell>
          <cell r="BN2944">
            <v>1</v>
          </cell>
          <cell r="BR2944">
            <v>0</v>
          </cell>
          <cell r="DS2944" t="str">
            <v>NA</v>
          </cell>
          <cell r="DW2944">
            <v>0</v>
          </cell>
        </row>
        <row r="2945">
          <cell r="C2945" t="str">
            <v>Jordan, Hashemite Kingdom of (Government)</v>
          </cell>
          <cell r="E2945">
            <v>35310736</v>
          </cell>
          <cell r="BN2945">
            <v>1</v>
          </cell>
          <cell r="BR2945">
            <v>0</v>
          </cell>
          <cell r="DS2945" t="str">
            <v>NA</v>
          </cell>
          <cell r="DW2945">
            <v>0</v>
          </cell>
        </row>
        <row r="2946">
          <cell r="C2946" t="str">
            <v>Jordan, Hashemite Kingdom of (Government)</v>
          </cell>
          <cell r="E2946">
            <v>35310736</v>
          </cell>
          <cell r="BN2946">
            <v>1</v>
          </cell>
          <cell r="BR2946">
            <v>0</v>
          </cell>
          <cell r="DS2946" t="str">
            <v>NA</v>
          </cell>
          <cell r="DW2946">
            <v>0</v>
          </cell>
        </row>
        <row r="2947">
          <cell r="C2947" t="str">
            <v>Jordan, Hashemite Kingdom of (Government)</v>
          </cell>
          <cell r="E2947">
            <v>70621472</v>
          </cell>
          <cell r="BN2947">
            <v>1</v>
          </cell>
          <cell r="BR2947">
            <v>0</v>
          </cell>
          <cell r="DS2947" t="str">
            <v>NA</v>
          </cell>
          <cell r="DW2947">
            <v>0</v>
          </cell>
        </row>
        <row r="2948">
          <cell r="C2948" t="str">
            <v>Jordan, Hashemite Kingdom of (Government)</v>
          </cell>
          <cell r="E2948">
            <v>105932200</v>
          </cell>
          <cell r="BN2948">
            <v>1</v>
          </cell>
          <cell r="BR2948">
            <v>0</v>
          </cell>
          <cell r="DS2948" t="str">
            <v>NA</v>
          </cell>
          <cell r="DW2948">
            <v>0</v>
          </cell>
        </row>
        <row r="2949">
          <cell r="C2949" t="str">
            <v>Jordan, Hashemite Kingdom of (Government)</v>
          </cell>
          <cell r="E2949">
            <v>106142088</v>
          </cell>
          <cell r="BN2949">
            <v>1</v>
          </cell>
          <cell r="BR2949">
            <v>0</v>
          </cell>
          <cell r="DS2949" t="str">
            <v>NA</v>
          </cell>
          <cell r="DW2949">
            <v>0</v>
          </cell>
        </row>
        <row r="2950">
          <cell r="C2950" t="str">
            <v>Jordan, Hashemite Kingdom of (Government)</v>
          </cell>
          <cell r="E2950">
            <v>70621472</v>
          </cell>
          <cell r="BN2950">
            <v>1</v>
          </cell>
          <cell r="BR2950">
            <v>0</v>
          </cell>
          <cell r="DS2950" t="str">
            <v>NA</v>
          </cell>
          <cell r="DW2950">
            <v>0</v>
          </cell>
        </row>
        <row r="2951">
          <cell r="C2951" t="str">
            <v>Jordan, Hashemite Kingdom of (Government)</v>
          </cell>
          <cell r="E2951">
            <v>70761392</v>
          </cell>
          <cell r="BN2951">
            <v>1</v>
          </cell>
          <cell r="BR2951">
            <v>0</v>
          </cell>
          <cell r="DS2951" t="str">
            <v>NA</v>
          </cell>
          <cell r="DW2951">
            <v>0</v>
          </cell>
        </row>
        <row r="2952">
          <cell r="C2952" t="str">
            <v>Jordan, Hashemite Kingdom of (Government)</v>
          </cell>
          <cell r="E2952">
            <v>70621472</v>
          </cell>
          <cell r="BN2952">
            <v>1</v>
          </cell>
          <cell r="BR2952">
            <v>0</v>
          </cell>
          <cell r="DS2952" t="str">
            <v>2+</v>
          </cell>
          <cell r="DW2952">
            <v>0</v>
          </cell>
        </row>
        <row r="2953">
          <cell r="C2953" t="str">
            <v>Jordan, Hashemite Kingdom of (Government)</v>
          </cell>
          <cell r="E2953">
            <v>70761392</v>
          </cell>
          <cell r="BN2953">
            <v>1</v>
          </cell>
          <cell r="BR2953">
            <v>0</v>
          </cell>
          <cell r="DS2953" t="str">
            <v>NA</v>
          </cell>
          <cell r="DW2953">
            <v>0</v>
          </cell>
        </row>
        <row r="2954">
          <cell r="C2954" t="str">
            <v>Jordan, Hashemite Kingdom of (Government)</v>
          </cell>
          <cell r="E2954">
            <v>70621472</v>
          </cell>
          <cell r="BN2954">
            <v>1</v>
          </cell>
          <cell r="BR2954">
            <v>0</v>
          </cell>
          <cell r="DS2954" t="str">
            <v>NA</v>
          </cell>
          <cell r="DW2954">
            <v>0</v>
          </cell>
        </row>
        <row r="2955">
          <cell r="C2955" t="str">
            <v>Jordan, Hashemite Kingdom of (Government)</v>
          </cell>
          <cell r="E2955">
            <v>70621472</v>
          </cell>
          <cell r="BN2955">
            <v>1</v>
          </cell>
          <cell r="BR2955">
            <v>0</v>
          </cell>
          <cell r="DS2955" t="str">
            <v>NA</v>
          </cell>
          <cell r="DW2955">
            <v>0</v>
          </cell>
        </row>
        <row r="2956">
          <cell r="C2956" t="str">
            <v>Jordan, Hashemite Kingdom of (Government)</v>
          </cell>
          <cell r="E2956">
            <v>70621472</v>
          </cell>
          <cell r="BN2956">
            <v>1</v>
          </cell>
          <cell r="BR2956">
            <v>0</v>
          </cell>
          <cell r="DS2956" t="str">
            <v>NA</v>
          </cell>
          <cell r="DW2956">
            <v>0</v>
          </cell>
        </row>
        <row r="2957">
          <cell r="C2957" t="str">
            <v>Jordan, Hashemite Kingdom of (Government)</v>
          </cell>
          <cell r="E2957">
            <v>141242944</v>
          </cell>
          <cell r="BN2957">
            <v>1</v>
          </cell>
          <cell r="BR2957">
            <v>0</v>
          </cell>
          <cell r="DS2957" t="str">
            <v>NA</v>
          </cell>
          <cell r="DW2957">
            <v>0</v>
          </cell>
        </row>
        <row r="2958">
          <cell r="C2958" t="str">
            <v>Jordan, Hashemite Kingdom of (Government)</v>
          </cell>
          <cell r="E2958">
            <v>70621472</v>
          </cell>
          <cell r="BN2958">
            <v>1</v>
          </cell>
          <cell r="BR2958">
            <v>0</v>
          </cell>
          <cell r="DS2958" t="str">
            <v>NA</v>
          </cell>
          <cell r="DW2958">
            <v>0</v>
          </cell>
        </row>
        <row r="2959">
          <cell r="C2959" t="str">
            <v>Jordan, Hashemite Kingdom of (Government)</v>
          </cell>
          <cell r="E2959">
            <v>70621472</v>
          </cell>
          <cell r="BN2959">
            <v>1</v>
          </cell>
          <cell r="BR2959">
            <v>0</v>
          </cell>
          <cell r="DS2959" t="str">
            <v>2+</v>
          </cell>
          <cell r="DW2959">
            <v>0</v>
          </cell>
        </row>
        <row r="2960">
          <cell r="C2960" t="str">
            <v>Jordan, Hashemite Kingdom of (Government)</v>
          </cell>
          <cell r="E2960">
            <v>70621472</v>
          </cell>
          <cell r="BN2960">
            <v>1</v>
          </cell>
          <cell r="BR2960">
            <v>0</v>
          </cell>
          <cell r="DS2960" t="str">
            <v>NA</v>
          </cell>
          <cell r="DW2960">
            <v>0</v>
          </cell>
        </row>
        <row r="2961">
          <cell r="C2961" t="str">
            <v>Jordan, Hashemite Kingdom of (Government)</v>
          </cell>
          <cell r="E2961">
            <v>70621472</v>
          </cell>
          <cell r="BN2961">
            <v>1</v>
          </cell>
          <cell r="BR2961">
            <v>0</v>
          </cell>
          <cell r="DS2961" t="str">
            <v>NA</v>
          </cell>
          <cell r="DW2961">
            <v>0</v>
          </cell>
        </row>
        <row r="2962">
          <cell r="C2962" t="str">
            <v>Jordan, Hashemite Kingdom of (Government)</v>
          </cell>
          <cell r="E2962">
            <v>35310736</v>
          </cell>
          <cell r="BN2962">
            <v>1</v>
          </cell>
          <cell r="BR2962">
            <v>0</v>
          </cell>
          <cell r="DS2962" t="str">
            <v>NA</v>
          </cell>
          <cell r="DW2962">
            <v>0</v>
          </cell>
        </row>
        <row r="2963">
          <cell r="C2963" t="str">
            <v>Jordan, Hashemite Kingdom of (Government)</v>
          </cell>
          <cell r="E2963">
            <v>70621472</v>
          </cell>
          <cell r="BN2963">
            <v>1</v>
          </cell>
          <cell r="BR2963">
            <v>0</v>
          </cell>
          <cell r="DS2963" t="str">
            <v>NA</v>
          </cell>
          <cell r="DW2963">
            <v>0</v>
          </cell>
        </row>
        <row r="2964">
          <cell r="C2964" t="str">
            <v>Jordan, Hashemite Kingdom of (Government)</v>
          </cell>
          <cell r="E2964">
            <v>70621472</v>
          </cell>
          <cell r="BN2964">
            <v>1</v>
          </cell>
          <cell r="BR2964">
            <v>0</v>
          </cell>
          <cell r="DS2964" t="str">
            <v>NA</v>
          </cell>
          <cell r="DW2964">
            <v>0</v>
          </cell>
        </row>
        <row r="2965">
          <cell r="C2965" t="str">
            <v>Jordan, Hashemite Kingdom of (Government)</v>
          </cell>
          <cell r="E2965">
            <v>70621472</v>
          </cell>
          <cell r="BN2965">
            <v>1</v>
          </cell>
          <cell r="BR2965">
            <v>0</v>
          </cell>
          <cell r="DS2965" t="str">
            <v>NA</v>
          </cell>
          <cell r="DW2965">
            <v>0</v>
          </cell>
        </row>
        <row r="2966">
          <cell r="C2966" t="str">
            <v>Jordan, Hashemite Kingdom of (Government)</v>
          </cell>
          <cell r="E2966">
            <v>70621472</v>
          </cell>
          <cell r="BN2966">
            <v>1</v>
          </cell>
          <cell r="BR2966">
            <v>0</v>
          </cell>
          <cell r="DS2966" t="str">
            <v>NA</v>
          </cell>
          <cell r="DW2966">
            <v>0</v>
          </cell>
        </row>
        <row r="2967">
          <cell r="C2967" t="str">
            <v>Jordan, Hashemite Kingdom of (Government)</v>
          </cell>
          <cell r="E2967">
            <v>70621472</v>
          </cell>
          <cell r="BN2967">
            <v>1</v>
          </cell>
          <cell r="BR2967">
            <v>0</v>
          </cell>
          <cell r="DS2967" t="str">
            <v>NA</v>
          </cell>
          <cell r="DW2967">
            <v>0</v>
          </cell>
        </row>
        <row r="2968">
          <cell r="C2968" t="str">
            <v>Jordan, Hashemite Kingdom of (Government)</v>
          </cell>
          <cell r="E2968">
            <v>70821528</v>
          </cell>
          <cell r="BN2968">
            <v>1</v>
          </cell>
          <cell r="BR2968">
            <v>0</v>
          </cell>
          <cell r="DS2968" t="str">
            <v>NA</v>
          </cell>
          <cell r="DW2968">
            <v>0</v>
          </cell>
        </row>
        <row r="2969">
          <cell r="C2969" t="str">
            <v>Jordan, Hashemite Kingdom of (Government)</v>
          </cell>
          <cell r="E2969">
            <v>70821528</v>
          </cell>
          <cell r="BN2969">
            <v>1</v>
          </cell>
          <cell r="BR2969">
            <v>0</v>
          </cell>
          <cell r="DS2969" t="str">
            <v>NA</v>
          </cell>
          <cell r="DW2969">
            <v>0</v>
          </cell>
        </row>
        <row r="2970">
          <cell r="C2970" t="str">
            <v>Jordan, Hashemite Kingdom of (Government)</v>
          </cell>
          <cell r="E2970">
            <v>70621472</v>
          </cell>
          <cell r="BN2970">
            <v>1</v>
          </cell>
          <cell r="BR2970">
            <v>0</v>
          </cell>
          <cell r="DS2970" t="str">
            <v>NA</v>
          </cell>
          <cell r="DW2970">
            <v>0</v>
          </cell>
        </row>
        <row r="2971">
          <cell r="C2971" t="str">
            <v>Jordan, Hashemite Kingdom of (Government)</v>
          </cell>
          <cell r="E2971">
            <v>70621472</v>
          </cell>
          <cell r="BN2971">
            <v>1</v>
          </cell>
          <cell r="BR2971">
            <v>0</v>
          </cell>
          <cell r="DS2971" t="str">
            <v>NA</v>
          </cell>
          <cell r="DW2971">
            <v>0</v>
          </cell>
        </row>
        <row r="2972">
          <cell r="C2972" t="str">
            <v>Jordan, Hashemite Kingdom of (Government)</v>
          </cell>
          <cell r="E2972">
            <v>141242944</v>
          </cell>
          <cell r="BN2972">
            <v>1</v>
          </cell>
          <cell r="BR2972">
            <v>0</v>
          </cell>
          <cell r="DS2972" t="str">
            <v>NA</v>
          </cell>
          <cell r="DW2972">
            <v>0</v>
          </cell>
        </row>
        <row r="2973">
          <cell r="C2973" t="str">
            <v>Jordan, Hashemite Kingdom of (Government)</v>
          </cell>
          <cell r="E2973">
            <v>212765952</v>
          </cell>
          <cell r="BN2973">
            <v>1</v>
          </cell>
          <cell r="BR2973">
            <v>0</v>
          </cell>
          <cell r="DS2973" t="str">
            <v>NA</v>
          </cell>
          <cell r="DW2973">
            <v>0</v>
          </cell>
        </row>
        <row r="2974">
          <cell r="C2974" t="str">
            <v>Jordan, Hashemite Kingdom of (Government)</v>
          </cell>
          <cell r="E2974">
            <v>211864400</v>
          </cell>
          <cell r="BN2974">
            <v>1</v>
          </cell>
          <cell r="BR2974">
            <v>0</v>
          </cell>
          <cell r="DS2974" t="str">
            <v>NA</v>
          </cell>
          <cell r="DW2974">
            <v>0</v>
          </cell>
        </row>
        <row r="2975">
          <cell r="C2975" t="str">
            <v>Jordan, Hashemite Kingdom of (Government)</v>
          </cell>
          <cell r="E2975">
            <v>211864400</v>
          </cell>
          <cell r="BN2975">
            <v>1</v>
          </cell>
          <cell r="BR2975">
            <v>0</v>
          </cell>
          <cell r="DS2975" t="str">
            <v>NA</v>
          </cell>
          <cell r="DW2975">
            <v>0</v>
          </cell>
        </row>
        <row r="2976">
          <cell r="C2976" t="str">
            <v>Jordan, Hashemite Kingdom of (Government)</v>
          </cell>
          <cell r="E2976">
            <v>141242944</v>
          </cell>
          <cell r="BN2976">
            <v>1</v>
          </cell>
          <cell r="BR2976">
            <v>0</v>
          </cell>
          <cell r="DS2976" t="str">
            <v>NA</v>
          </cell>
          <cell r="DW2976">
            <v>0</v>
          </cell>
        </row>
        <row r="2977">
          <cell r="C2977" t="str">
            <v>Jordan, Hashemite Kingdom of (Government)</v>
          </cell>
          <cell r="E2977">
            <v>141242944</v>
          </cell>
          <cell r="BN2977">
            <v>1</v>
          </cell>
          <cell r="BR2977">
            <v>0</v>
          </cell>
          <cell r="DS2977" t="str">
            <v>NA</v>
          </cell>
          <cell r="DW2977">
            <v>0</v>
          </cell>
        </row>
        <row r="2978">
          <cell r="C2978" t="str">
            <v>Jordan, Hashemite Kingdom of (Government)</v>
          </cell>
          <cell r="E2978">
            <v>70671376</v>
          </cell>
          <cell r="BN2978">
            <v>1</v>
          </cell>
          <cell r="BR2978">
            <v>0</v>
          </cell>
          <cell r="DS2978" t="str">
            <v>NA</v>
          </cell>
          <cell r="DW2978">
            <v>0</v>
          </cell>
        </row>
        <row r="2979">
          <cell r="C2979" t="str">
            <v>Jordan, Hashemite Kingdom of (Government)</v>
          </cell>
          <cell r="E2979">
            <v>141242944</v>
          </cell>
          <cell r="BN2979">
            <v>1</v>
          </cell>
          <cell r="BR2979">
            <v>0</v>
          </cell>
          <cell r="DS2979" t="str">
            <v>NA</v>
          </cell>
          <cell r="DW2979">
            <v>0</v>
          </cell>
        </row>
        <row r="2980">
          <cell r="C2980" t="str">
            <v>Jordan, Hashemite Kingdom of (Government)</v>
          </cell>
          <cell r="E2980">
            <v>141242944</v>
          </cell>
          <cell r="BN2980">
            <v>1</v>
          </cell>
          <cell r="BR2980">
            <v>0</v>
          </cell>
          <cell r="DS2980" t="str">
            <v>NA</v>
          </cell>
          <cell r="DW2980">
            <v>0</v>
          </cell>
        </row>
        <row r="2981">
          <cell r="C2981" t="str">
            <v>Jordan, Hashemite Kingdom of (Government)</v>
          </cell>
          <cell r="E2981">
            <v>70621472</v>
          </cell>
          <cell r="BN2981">
            <v>1</v>
          </cell>
          <cell r="BR2981">
            <v>0</v>
          </cell>
          <cell r="DS2981" t="str">
            <v>NA</v>
          </cell>
          <cell r="DW2981">
            <v>0</v>
          </cell>
        </row>
        <row r="2982">
          <cell r="C2982" t="str">
            <v>Jordan, Hashemite Kingdom of (Government)</v>
          </cell>
          <cell r="E2982">
            <v>70621472</v>
          </cell>
          <cell r="BN2982">
            <v>1</v>
          </cell>
          <cell r="BR2982">
            <v>0</v>
          </cell>
          <cell r="DS2982" t="str">
            <v>NA</v>
          </cell>
          <cell r="DW2982">
            <v>0</v>
          </cell>
        </row>
        <row r="2983">
          <cell r="C2983" t="str">
            <v>Jordan, Hashemite Kingdom of (Government)</v>
          </cell>
          <cell r="E2983">
            <v>176553680</v>
          </cell>
          <cell r="BN2983">
            <v>1</v>
          </cell>
          <cell r="BR2983">
            <v>0</v>
          </cell>
          <cell r="DS2983" t="str">
            <v>NA</v>
          </cell>
          <cell r="DW2983">
            <v>0</v>
          </cell>
        </row>
        <row r="2984">
          <cell r="C2984" t="str">
            <v>Jordan, Hashemite Kingdom of (Government)</v>
          </cell>
          <cell r="E2984">
            <v>70621472</v>
          </cell>
          <cell r="BN2984">
            <v>1</v>
          </cell>
          <cell r="BR2984">
            <v>0</v>
          </cell>
          <cell r="DS2984" t="str">
            <v>NA</v>
          </cell>
          <cell r="DW2984">
            <v>0</v>
          </cell>
        </row>
        <row r="2985">
          <cell r="C2985" t="str">
            <v>Jordan, Hashemite Kingdom of (Government)</v>
          </cell>
          <cell r="E2985">
            <v>70621472</v>
          </cell>
          <cell r="BN2985">
            <v>1</v>
          </cell>
          <cell r="BR2985">
            <v>0</v>
          </cell>
          <cell r="DS2985" t="str">
            <v>NA</v>
          </cell>
          <cell r="DW2985">
            <v>0</v>
          </cell>
        </row>
        <row r="2986">
          <cell r="C2986" t="str">
            <v>Jordan, Hashemite Kingdom of (Government)</v>
          </cell>
          <cell r="E2986">
            <v>141242944</v>
          </cell>
          <cell r="BN2986">
            <v>1</v>
          </cell>
          <cell r="BR2986">
            <v>0</v>
          </cell>
          <cell r="DS2986" t="str">
            <v>NA</v>
          </cell>
          <cell r="DW2986">
            <v>0</v>
          </cell>
        </row>
        <row r="2987">
          <cell r="C2987" t="str">
            <v>Jordan, Hashemite Kingdom of (Government)</v>
          </cell>
          <cell r="E2987">
            <v>141242944</v>
          </cell>
          <cell r="BN2987">
            <v>1</v>
          </cell>
          <cell r="BR2987">
            <v>0</v>
          </cell>
          <cell r="DS2987" t="str">
            <v>NA</v>
          </cell>
          <cell r="DW2987">
            <v>0</v>
          </cell>
        </row>
        <row r="2988">
          <cell r="C2988" t="str">
            <v>Japan (Government)</v>
          </cell>
          <cell r="E2988">
            <v>10949904</v>
          </cell>
          <cell r="BN2988">
            <v>0</v>
          </cell>
          <cell r="BR2988">
            <v>0</v>
          </cell>
          <cell r="DS2988" t="str">
            <v>Neg</v>
          </cell>
          <cell r="DW2988">
            <v>1</v>
          </cell>
        </row>
        <row r="2989">
          <cell r="C2989" t="str">
            <v>Japan (Government)</v>
          </cell>
          <cell r="E2989">
            <v>15461573</v>
          </cell>
          <cell r="BN2989">
            <v>0</v>
          </cell>
          <cell r="BR2989">
            <v>0</v>
          </cell>
          <cell r="DS2989" t="str">
            <v>NA</v>
          </cell>
          <cell r="DW2989">
            <v>1</v>
          </cell>
        </row>
        <row r="2990">
          <cell r="C2990" t="str">
            <v>Japan (Government)</v>
          </cell>
          <cell r="E2990">
            <v>59117780</v>
          </cell>
          <cell r="BN2990">
            <v>0</v>
          </cell>
          <cell r="BR2990">
            <v>0</v>
          </cell>
          <cell r="DS2990" t="str">
            <v>Neg</v>
          </cell>
          <cell r="DW2990">
            <v>1</v>
          </cell>
        </row>
        <row r="2991">
          <cell r="C2991" t="str">
            <v>Japan (Government)</v>
          </cell>
          <cell r="E2991">
            <v>909504.3125</v>
          </cell>
          <cell r="BN2991">
            <v>0</v>
          </cell>
          <cell r="BR2991">
            <v>0</v>
          </cell>
          <cell r="DS2991" t="str">
            <v>NA</v>
          </cell>
          <cell r="DW2991">
            <v>1</v>
          </cell>
        </row>
        <row r="2992">
          <cell r="C2992" t="str">
            <v>Japan (Government)</v>
          </cell>
          <cell r="E2992">
            <v>37412172</v>
          </cell>
          <cell r="BN2992">
            <v>0</v>
          </cell>
          <cell r="BR2992">
            <v>0</v>
          </cell>
          <cell r="DS2992" t="str">
            <v>NA</v>
          </cell>
          <cell r="DW2992">
            <v>1</v>
          </cell>
        </row>
        <row r="2993">
          <cell r="C2993" t="str">
            <v>Japan (Government)</v>
          </cell>
          <cell r="E2993">
            <v>909504.3125</v>
          </cell>
          <cell r="BN2993">
            <v>0</v>
          </cell>
          <cell r="BR2993">
            <v>0</v>
          </cell>
          <cell r="DS2993" t="str">
            <v>NA</v>
          </cell>
          <cell r="DW2993">
            <v>1</v>
          </cell>
        </row>
        <row r="2994">
          <cell r="C2994" t="str">
            <v>Japan (Government)</v>
          </cell>
          <cell r="E2994">
            <v>21185034240</v>
          </cell>
          <cell r="BN2994">
            <v>0</v>
          </cell>
          <cell r="BR2994">
            <v>0</v>
          </cell>
          <cell r="DS2994" t="str">
            <v>Neg</v>
          </cell>
          <cell r="DW2994">
            <v>1</v>
          </cell>
        </row>
        <row r="2995">
          <cell r="C2995" t="str">
            <v>Japan (Government)</v>
          </cell>
          <cell r="E2995">
            <v>20734382080</v>
          </cell>
          <cell r="BN2995">
            <v>0</v>
          </cell>
          <cell r="BR2995">
            <v>0</v>
          </cell>
          <cell r="DS2995" t="str">
            <v>Neg</v>
          </cell>
          <cell r="DW2995">
            <v>1</v>
          </cell>
        </row>
        <row r="2996">
          <cell r="C2996" t="str">
            <v>Japan (Government)</v>
          </cell>
          <cell r="E2996">
            <v>638891456</v>
          </cell>
          <cell r="BN2996">
            <v>0</v>
          </cell>
          <cell r="BR2996">
            <v>0</v>
          </cell>
          <cell r="DS2996" t="str">
            <v>NA</v>
          </cell>
          <cell r="DW2996">
            <v>1</v>
          </cell>
        </row>
        <row r="2997">
          <cell r="C2997" t="str">
            <v>Japan (Government)</v>
          </cell>
          <cell r="E2997">
            <v>18831099904</v>
          </cell>
          <cell r="BN2997">
            <v>0</v>
          </cell>
          <cell r="BR2997">
            <v>0</v>
          </cell>
          <cell r="DS2997" t="str">
            <v>Neg</v>
          </cell>
          <cell r="DW2997">
            <v>1</v>
          </cell>
        </row>
        <row r="2998">
          <cell r="C2998" t="str">
            <v>Japan (Government)</v>
          </cell>
          <cell r="E2998">
            <v>8369757.5</v>
          </cell>
          <cell r="BN2998">
            <v>0</v>
          </cell>
          <cell r="BR2998">
            <v>0</v>
          </cell>
          <cell r="DS2998" t="str">
            <v>NA</v>
          </cell>
          <cell r="DW2998">
            <v>1</v>
          </cell>
        </row>
        <row r="2999">
          <cell r="C2999" t="str">
            <v>Japan (Government)</v>
          </cell>
          <cell r="E2999">
            <v>11978255</v>
          </cell>
          <cell r="BN2999">
            <v>0</v>
          </cell>
          <cell r="BR2999">
            <v>0</v>
          </cell>
          <cell r="DS2999" t="str">
            <v>NA</v>
          </cell>
          <cell r="DW2999">
            <v>1</v>
          </cell>
        </row>
        <row r="3000">
          <cell r="C3000" t="str">
            <v>Japan (Government)</v>
          </cell>
          <cell r="E3000">
            <v>20008083456</v>
          </cell>
          <cell r="BN3000">
            <v>0</v>
          </cell>
          <cell r="BR3000">
            <v>0</v>
          </cell>
          <cell r="DS3000" t="str">
            <v>Neg</v>
          </cell>
          <cell r="DW3000">
            <v>1</v>
          </cell>
        </row>
        <row r="3001">
          <cell r="C3001" t="str">
            <v>Japan (Government)</v>
          </cell>
          <cell r="E3001">
            <v>18134071296</v>
          </cell>
          <cell r="BN3001">
            <v>0</v>
          </cell>
          <cell r="BR3001">
            <v>0</v>
          </cell>
          <cell r="DS3001" t="str">
            <v>Neg</v>
          </cell>
          <cell r="DW3001">
            <v>1</v>
          </cell>
        </row>
        <row r="3002">
          <cell r="C3002" t="str">
            <v>Japan (Government)</v>
          </cell>
          <cell r="E3002">
            <v>321461184</v>
          </cell>
          <cell r="BN3002">
            <v>0</v>
          </cell>
          <cell r="BR3002">
            <v>0</v>
          </cell>
          <cell r="DS3002" t="str">
            <v>NA</v>
          </cell>
          <cell r="DW3002">
            <v>1</v>
          </cell>
        </row>
        <row r="3003">
          <cell r="C3003" t="str">
            <v>Japan (Government)</v>
          </cell>
          <cell r="E3003">
            <v>18500833280</v>
          </cell>
          <cell r="BN3003">
            <v>0</v>
          </cell>
          <cell r="BR3003">
            <v>0</v>
          </cell>
          <cell r="DS3003" t="str">
            <v>Neg</v>
          </cell>
          <cell r="DW3003">
            <v>1</v>
          </cell>
        </row>
        <row r="3004">
          <cell r="C3004" t="str">
            <v>Japan (Government)</v>
          </cell>
          <cell r="E3004">
            <v>795475648</v>
          </cell>
          <cell r="BN3004">
            <v>0</v>
          </cell>
          <cell r="BR3004">
            <v>0</v>
          </cell>
          <cell r="DS3004" t="str">
            <v>NA</v>
          </cell>
          <cell r="DW3004">
            <v>1</v>
          </cell>
        </row>
        <row r="3005">
          <cell r="C3005" t="str">
            <v>Japan (Government)</v>
          </cell>
          <cell r="E3005">
            <v>26039244</v>
          </cell>
          <cell r="BN3005">
            <v>0</v>
          </cell>
          <cell r="BR3005">
            <v>0</v>
          </cell>
          <cell r="DS3005" t="str">
            <v>NA</v>
          </cell>
          <cell r="DW3005">
            <v>1</v>
          </cell>
        </row>
        <row r="3006">
          <cell r="C3006" t="str">
            <v>Japan (Government)</v>
          </cell>
          <cell r="E3006">
            <v>18956931072</v>
          </cell>
          <cell r="BN3006">
            <v>0</v>
          </cell>
          <cell r="BR3006">
            <v>0</v>
          </cell>
          <cell r="DS3006" t="str">
            <v>Neg</v>
          </cell>
          <cell r="DW3006">
            <v>1</v>
          </cell>
        </row>
        <row r="3007">
          <cell r="C3007" t="str">
            <v>Japan (Government)</v>
          </cell>
          <cell r="E3007">
            <v>78117736</v>
          </cell>
          <cell r="BN3007">
            <v>0</v>
          </cell>
          <cell r="BR3007">
            <v>0</v>
          </cell>
          <cell r="DS3007" t="str">
            <v>NA</v>
          </cell>
          <cell r="DW3007">
            <v>1</v>
          </cell>
        </row>
        <row r="3008">
          <cell r="C3008" t="str">
            <v>Japan (Government)</v>
          </cell>
          <cell r="E3008">
            <v>20380137472</v>
          </cell>
          <cell r="BN3008">
            <v>0</v>
          </cell>
          <cell r="BR3008">
            <v>0</v>
          </cell>
          <cell r="DS3008" t="str">
            <v>Neg</v>
          </cell>
          <cell r="DW3008">
            <v>1</v>
          </cell>
        </row>
        <row r="3009">
          <cell r="C3009" t="str">
            <v>Japan (Government)</v>
          </cell>
          <cell r="E3009">
            <v>35338976</v>
          </cell>
          <cell r="BN3009">
            <v>0</v>
          </cell>
          <cell r="BR3009">
            <v>0</v>
          </cell>
          <cell r="DS3009" t="str">
            <v>NA</v>
          </cell>
          <cell r="DW3009">
            <v>1</v>
          </cell>
        </row>
        <row r="3010">
          <cell r="C3010" t="str">
            <v>Japan (Government)</v>
          </cell>
          <cell r="E3010">
            <v>19984934912</v>
          </cell>
          <cell r="BN3010">
            <v>0</v>
          </cell>
          <cell r="BR3010">
            <v>0</v>
          </cell>
          <cell r="DS3010" t="str">
            <v>Neg</v>
          </cell>
          <cell r="DW3010">
            <v>1</v>
          </cell>
        </row>
        <row r="3011">
          <cell r="C3011" t="str">
            <v>Japan (Government)</v>
          </cell>
          <cell r="E3011">
            <v>18557638656</v>
          </cell>
          <cell r="BN3011">
            <v>0</v>
          </cell>
          <cell r="BR3011">
            <v>0</v>
          </cell>
          <cell r="DS3011" t="str">
            <v>Neg</v>
          </cell>
          <cell r="DW3011">
            <v>1</v>
          </cell>
        </row>
        <row r="3012">
          <cell r="C3012" t="str">
            <v>Japan (Government)</v>
          </cell>
          <cell r="E3012">
            <v>21248034816</v>
          </cell>
          <cell r="BN3012">
            <v>0</v>
          </cell>
          <cell r="BR3012">
            <v>0</v>
          </cell>
          <cell r="DS3012" t="str">
            <v>Neg</v>
          </cell>
          <cell r="DW3012">
            <v>1</v>
          </cell>
        </row>
        <row r="3013">
          <cell r="C3013" t="str">
            <v>Japan (Government)</v>
          </cell>
          <cell r="E3013">
            <v>18347403264</v>
          </cell>
          <cell r="BN3013">
            <v>0</v>
          </cell>
          <cell r="BR3013">
            <v>0</v>
          </cell>
          <cell r="DS3013" t="str">
            <v>Neg</v>
          </cell>
          <cell r="DW3013">
            <v>1</v>
          </cell>
        </row>
        <row r="3014">
          <cell r="C3014" t="str">
            <v>Japan (Government)</v>
          </cell>
          <cell r="E3014">
            <v>3638017.25</v>
          </cell>
          <cell r="BN3014">
            <v>0</v>
          </cell>
          <cell r="BR3014">
            <v>0</v>
          </cell>
          <cell r="DS3014" t="str">
            <v>NA</v>
          </cell>
          <cell r="DW3014">
            <v>1</v>
          </cell>
        </row>
        <row r="3015">
          <cell r="C3015" t="str">
            <v>Japan (Government)</v>
          </cell>
          <cell r="E3015">
            <v>40927692</v>
          </cell>
          <cell r="BN3015">
            <v>0</v>
          </cell>
          <cell r="BR3015">
            <v>0</v>
          </cell>
          <cell r="DS3015" t="str">
            <v>NA</v>
          </cell>
          <cell r="DW3015">
            <v>1</v>
          </cell>
        </row>
        <row r="3016">
          <cell r="C3016" t="str">
            <v>Japan (Government)</v>
          </cell>
          <cell r="E3016">
            <v>67303320</v>
          </cell>
          <cell r="BN3016">
            <v>0</v>
          </cell>
          <cell r="BR3016">
            <v>0</v>
          </cell>
          <cell r="DS3016" t="str">
            <v>NA</v>
          </cell>
          <cell r="DW3016">
            <v>1</v>
          </cell>
        </row>
        <row r="3017">
          <cell r="C3017" t="str">
            <v>Japan (Government)</v>
          </cell>
          <cell r="E3017">
            <v>7417022</v>
          </cell>
          <cell r="BN3017">
            <v>0</v>
          </cell>
          <cell r="BR3017">
            <v>0</v>
          </cell>
          <cell r="DS3017" t="str">
            <v>NA</v>
          </cell>
          <cell r="DW3017">
            <v>1</v>
          </cell>
        </row>
        <row r="3018">
          <cell r="C3018" t="str">
            <v>Japan (Government)</v>
          </cell>
          <cell r="E3018">
            <v>94588448</v>
          </cell>
          <cell r="BN3018">
            <v>0</v>
          </cell>
          <cell r="BR3018">
            <v>0</v>
          </cell>
          <cell r="DS3018" t="str">
            <v>NA</v>
          </cell>
          <cell r="DW3018">
            <v>1</v>
          </cell>
        </row>
        <row r="3019">
          <cell r="C3019" t="str">
            <v>Japan (Government)</v>
          </cell>
          <cell r="E3019">
            <v>63926940</v>
          </cell>
          <cell r="BN3019">
            <v>0</v>
          </cell>
          <cell r="BR3019">
            <v>0</v>
          </cell>
          <cell r="DS3019" t="str">
            <v>NA</v>
          </cell>
          <cell r="DW3019">
            <v>1</v>
          </cell>
        </row>
        <row r="3020">
          <cell r="C3020" t="str">
            <v>Japan (Government)</v>
          </cell>
          <cell r="E3020">
            <v>11978255</v>
          </cell>
          <cell r="BN3020">
            <v>0</v>
          </cell>
          <cell r="BR3020">
            <v>0</v>
          </cell>
          <cell r="DS3020" t="str">
            <v>NA</v>
          </cell>
          <cell r="DW3020">
            <v>1</v>
          </cell>
        </row>
        <row r="3021">
          <cell r="C3021" t="str">
            <v>Japan (Government)</v>
          </cell>
          <cell r="E3021">
            <v>13687380</v>
          </cell>
          <cell r="BN3021">
            <v>0</v>
          </cell>
          <cell r="BR3021">
            <v>0</v>
          </cell>
          <cell r="DS3021" t="str">
            <v>NA</v>
          </cell>
          <cell r="DW3021">
            <v>1</v>
          </cell>
        </row>
        <row r="3022">
          <cell r="C3022" t="str">
            <v>Japan (Government)</v>
          </cell>
          <cell r="E3022">
            <v>716689408</v>
          </cell>
          <cell r="BN3022">
            <v>0</v>
          </cell>
          <cell r="BR3022">
            <v>0</v>
          </cell>
          <cell r="DS3022" t="str">
            <v>NA</v>
          </cell>
          <cell r="DW3022">
            <v>1</v>
          </cell>
        </row>
        <row r="3023">
          <cell r="C3023" t="str">
            <v>Japan (Government)</v>
          </cell>
          <cell r="E3023">
            <v>165296816</v>
          </cell>
          <cell r="BN3023">
            <v>0</v>
          </cell>
          <cell r="BR3023">
            <v>0</v>
          </cell>
          <cell r="DS3023" t="str">
            <v>NA</v>
          </cell>
          <cell r="DW3023">
            <v>1</v>
          </cell>
        </row>
        <row r="3024">
          <cell r="C3024" t="str">
            <v>Japan (Government)</v>
          </cell>
          <cell r="E3024">
            <v>178935648</v>
          </cell>
          <cell r="BN3024">
            <v>0</v>
          </cell>
          <cell r="BR3024">
            <v>0</v>
          </cell>
          <cell r="DS3024" t="str">
            <v>NA</v>
          </cell>
          <cell r="DW3024">
            <v>1</v>
          </cell>
        </row>
        <row r="3025">
          <cell r="C3025" t="str">
            <v>Japan (Government)</v>
          </cell>
          <cell r="E3025">
            <v>95826040</v>
          </cell>
          <cell r="BN3025">
            <v>0</v>
          </cell>
          <cell r="BR3025">
            <v>0</v>
          </cell>
          <cell r="DS3025" t="str">
            <v>NA</v>
          </cell>
          <cell r="DW3025">
            <v>1</v>
          </cell>
        </row>
        <row r="3026">
          <cell r="C3026" t="str">
            <v>Japan (Government)</v>
          </cell>
          <cell r="E3026">
            <v>1824984</v>
          </cell>
          <cell r="BN3026">
            <v>0</v>
          </cell>
          <cell r="BR3026">
            <v>0</v>
          </cell>
          <cell r="DS3026" t="str">
            <v>NA</v>
          </cell>
          <cell r="DW3026">
            <v>1</v>
          </cell>
        </row>
        <row r="3027">
          <cell r="C3027" t="str">
            <v>Japan (Government)</v>
          </cell>
          <cell r="E3027">
            <v>346521152</v>
          </cell>
          <cell r="BN3027">
            <v>0</v>
          </cell>
          <cell r="BR3027">
            <v>0</v>
          </cell>
          <cell r="DS3027" t="str">
            <v>NA</v>
          </cell>
          <cell r="DW3027">
            <v>1</v>
          </cell>
        </row>
        <row r="3028">
          <cell r="C3028" t="str">
            <v>Japan (Government)</v>
          </cell>
          <cell r="E3028">
            <v>24179298</v>
          </cell>
          <cell r="BN3028">
            <v>0</v>
          </cell>
          <cell r="BR3028">
            <v>0</v>
          </cell>
          <cell r="DS3028" t="str">
            <v>NA</v>
          </cell>
          <cell r="DW3028">
            <v>1</v>
          </cell>
        </row>
        <row r="3029">
          <cell r="C3029" t="str">
            <v>Japan (Government)</v>
          </cell>
          <cell r="E3029">
            <v>135446416</v>
          </cell>
          <cell r="BN3029">
            <v>0</v>
          </cell>
          <cell r="BR3029">
            <v>0</v>
          </cell>
          <cell r="DS3029" t="str">
            <v>NA</v>
          </cell>
          <cell r="DW3029">
            <v>1</v>
          </cell>
        </row>
        <row r="3030">
          <cell r="C3030" t="str">
            <v>Japan (Government)</v>
          </cell>
          <cell r="E3030">
            <v>917808192</v>
          </cell>
          <cell r="BN3030">
            <v>0</v>
          </cell>
          <cell r="BR3030">
            <v>0</v>
          </cell>
          <cell r="DS3030" t="str">
            <v>NA</v>
          </cell>
          <cell r="DW3030">
            <v>1</v>
          </cell>
        </row>
        <row r="3031">
          <cell r="C3031" t="str">
            <v>Japan (Government)</v>
          </cell>
          <cell r="E3031">
            <v>587799040</v>
          </cell>
          <cell r="BN3031">
            <v>0</v>
          </cell>
          <cell r="BR3031">
            <v>0</v>
          </cell>
          <cell r="DS3031" t="str">
            <v>NA</v>
          </cell>
          <cell r="DW3031">
            <v>1</v>
          </cell>
        </row>
        <row r="3032">
          <cell r="C3032" t="str">
            <v>Japan (Government)</v>
          </cell>
          <cell r="E3032">
            <v>223193520</v>
          </cell>
          <cell r="BN3032">
            <v>0</v>
          </cell>
          <cell r="BR3032">
            <v>0</v>
          </cell>
          <cell r="DS3032" t="str">
            <v>NA</v>
          </cell>
          <cell r="DW3032">
            <v>1</v>
          </cell>
        </row>
        <row r="3033">
          <cell r="C3033" t="str">
            <v>Japan (Government)</v>
          </cell>
          <cell r="E3033">
            <v>36856168</v>
          </cell>
          <cell r="BN3033">
            <v>0</v>
          </cell>
          <cell r="BR3033">
            <v>0</v>
          </cell>
          <cell r="DS3033" t="str">
            <v>NA</v>
          </cell>
          <cell r="DW3033">
            <v>1</v>
          </cell>
        </row>
        <row r="3034">
          <cell r="C3034" t="str">
            <v>Japan (Government)</v>
          </cell>
          <cell r="E3034">
            <v>7305936</v>
          </cell>
          <cell r="BN3034">
            <v>0</v>
          </cell>
          <cell r="BR3034">
            <v>0</v>
          </cell>
          <cell r="DS3034" t="str">
            <v>NA</v>
          </cell>
          <cell r="DW3034">
            <v>1</v>
          </cell>
        </row>
        <row r="3035">
          <cell r="C3035" t="str">
            <v>Japan (Government)</v>
          </cell>
          <cell r="E3035">
            <v>141850544</v>
          </cell>
          <cell r="BN3035">
            <v>0</v>
          </cell>
          <cell r="BR3035">
            <v>0</v>
          </cell>
          <cell r="DS3035" t="str">
            <v>NA</v>
          </cell>
          <cell r="DW3035">
            <v>1</v>
          </cell>
        </row>
        <row r="3036">
          <cell r="C3036" t="str">
            <v>Japan (Government)</v>
          </cell>
          <cell r="E3036">
            <v>405468224</v>
          </cell>
          <cell r="BN3036">
            <v>0</v>
          </cell>
          <cell r="BR3036">
            <v>0</v>
          </cell>
          <cell r="DS3036" t="str">
            <v>NA</v>
          </cell>
          <cell r="DW3036">
            <v>1</v>
          </cell>
        </row>
        <row r="3037">
          <cell r="C3037" t="str">
            <v>Japan (Government)</v>
          </cell>
          <cell r="E3037">
            <v>225744048</v>
          </cell>
          <cell r="BN3037">
            <v>0</v>
          </cell>
          <cell r="BR3037">
            <v>0</v>
          </cell>
          <cell r="DS3037" t="str">
            <v>NA</v>
          </cell>
          <cell r="DW3037">
            <v>1</v>
          </cell>
        </row>
        <row r="3038">
          <cell r="C3038" t="str">
            <v>Japan (Government)</v>
          </cell>
          <cell r="E3038">
            <v>51099552</v>
          </cell>
          <cell r="BN3038">
            <v>0</v>
          </cell>
          <cell r="BR3038">
            <v>0</v>
          </cell>
          <cell r="DS3038" t="str">
            <v>NA</v>
          </cell>
          <cell r="DW3038">
            <v>1</v>
          </cell>
        </row>
        <row r="3039">
          <cell r="C3039" t="str">
            <v>Japan (Government)</v>
          </cell>
          <cell r="E3039">
            <v>402000928</v>
          </cell>
          <cell r="BN3039">
            <v>0</v>
          </cell>
          <cell r="BR3039">
            <v>0</v>
          </cell>
          <cell r="DS3039" t="str">
            <v>NA</v>
          </cell>
          <cell r="DW3039">
            <v>1</v>
          </cell>
        </row>
        <row r="3040">
          <cell r="C3040" t="str">
            <v>Japan (Government)</v>
          </cell>
          <cell r="E3040">
            <v>476712352</v>
          </cell>
          <cell r="BN3040">
            <v>0</v>
          </cell>
          <cell r="BR3040">
            <v>0</v>
          </cell>
          <cell r="DS3040" t="str">
            <v>NA</v>
          </cell>
          <cell r="DW3040">
            <v>1</v>
          </cell>
        </row>
        <row r="3041">
          <cell r="C3041" t="str">
            <v>Japan (Government)</v>
          </cell>
          <cell r="E3041">
            <v>4607021</v>
          </cell>
          <cell r="BN3041">
            <v>0</v>
          </cell>
          <cell r="BR3041">
            <v>0</v>
          </cell>
          <cell r="DS3041" t="str">
            <v>NA</v>
          </cell>
          <cell r="DW3041">
            <v>1</v>
          </cell>
        </row>
        <row r="3042">
          <cell r="C3042" t="str">
            <v>Japan (Government)</v>
          </cell>
          <cell r="E3042">
            <v>5457026</v>
          </cell>
          <cell r="BN3042">
            <v>0</v>
          </cell>
          <cell r="BR3042">
            <v>0</v>
          </cell>
          <cell r="DS3042" t="str">
            <v>NA</v>
          </cell>
          <cell r="DW3042">
            <v>1</v>
          </cell>
        </row>
        <row r="3043">
          <cell r="C3043" t="str">
            <v>Japan (Government)</v>
          </cell>
          <cell r="E3043">
            <v>100456624</v>
          </cell>
          <cell r="BN3043">
            <v>0</v>
          </cell>
          <cell r="BR3043">
            <v>0</v>
          </cell>
          <cell r="DS3043" t="str">
            <v>NA</v>
          </cell>
          <cell r="DW3043">
            <v>1</v>
          </cell>
        </row>
        <row r="3044">
          <cell r="C3044" t="str">
            <v>Japan (Government)</v>
          </cell>
          <cell r="E3044">
            <v>262252384</v>
          </cell>
          <cell r="BN3044">
            <v>0</v>
          </cell>
          <cell r="BR3044">
            <v>0</v>
          </cell>
          <cell r="DS3044" t="str">
            <v>NA</v>
          </cell>
          <cell r="DW3044">
            <v>1</v>
          </cell>
        </row>
        <row r="3045">
          <cell r="C3045" t="str">
            <v>Japan (Government)</v>
          </cell>
          <cell r="E3045">
            <v>337233952</v>
          </cell>
          <cell r="BN3045">
            <v>0</v>
          </cell>
          <cell r="BR3045">
            <v>0</v>
          </cell>
          <cell r="DS3045" t="str">
            <v>NA</v>
          </cell>
          <cell r="DW3045">
            <v>1</v>
          </cell>
        </row>
        <row r="3046">
          <cell r="C3046" t="str">
            <v>Japan (Government)</v>
          </cell>
          <cell r="E3046">
            <v>20918600</v>
          </cell>
          <cell r="BN3046">
            <v>0</v>
          </cell>
          <cell r="BR3046">
            <v>0</v>
          </cell>
          <cell r="DS3046" t="str">
            <v>NA</v>
          </cell>
          <cell r="DW3046">
            <v>1</v>
          </cell>
        </row>
        <row r="3047">
          <cell r="C3047" t="str">
            <v>Japan (Government)</v>
          </cell>
          <cell r="E3047">
            <v>12785388</v>
          </cell>
          <cell r="BN3047">
            <v>0</v>
          </cell>
          <cell r="BR3047">
            <v>0</v>
          </cell>
          <cell r="DS3047" t="str">
            <v>NA</v>
          </cell>
          <cell r="DW3047">
            <v>1</v>
          </cell>
        </row>
        <row r="3048">
          <cell r="C3048" t="str">
            <v>Japan (Government)</v>
          </cell>
          <cell r="E3048">
            <v>192504416</v>
          </cell>
          <cell r="BN3048">
            <v>0</v>
          </cell>
          <cell r="BR3048">
            <v>0</v>
          </cell>
          <cell r="DS3048" t="str">
            <v>NA</v>
          </cell>
          <cell r="DW3048">
            <v>1</v>
          </cell>
        </row>
        <row r="3049">
          <cell r="C3049" t="str">
            <v>Japan (Government)</v>
          </cell>
          <cell r="E3049">
            <v>38698976</v>
          </cell>
          <cell r="BN3049">
            <v>0</v>
          </cell>
          <cell r="BR3049">
            <v>0</v>
          </cell>
          <cell r="DS3049" t="str">
            <v>NA</v>
          </cell>
          <cell r="DW3049">
            <v>1</v>
          </cell>
        </row>
        <row r="3050">
          <cell r="C3050" t="str">
            <v>Japan (Government)</v>
          </cell>
          <cell r="E3050">
            <v>139495952</v>
          </cell>
          <cell r="BN3050">
            <v>0</v>
          </cell>
          <cell r="BR3050">
            <v>0</v>
          </cell>
          <cell r="DS3050" t="str">
            <v>NA</v>
          </cell>
          <cell r="DW3050">
            <v>1</v>
          </cell>
        </row>
        <row r="3051">
          <cell r="C3051" t="str">
            <v>Japan (Government)</v>
          </cell>
          <cell r="E3051">
            <v>21040922624</v>
          </cell>
          <cell r="BN3051">
            <v>0</v>
          </cell>
          <cell r="BR3051">
            <v>0</v>
          </cell>
          <cell r="DS3051" t="str">
            <v>Neg</v>
          </cell>
          <cell r="DW3051">
            <v>1</v>
          </cell>
        </row>
        <row r="3052">
          <cell r="C3052" t="str">
            <v>Japan (Government)</v>
          </cell>
          <cell r="E3052">
            <v>20802027520</v>
          </cell>
          <cell r="BN3052">
            <v>0</v>
          </cell>
          <cell r="BR3052">
            <v>0</v>
          </cell>
          <cell r="DS3052" t="str">
            <v>Neg</v>
          </cell>
          <cell r="DW3052">
            <v>1</v>
          </cell>
        </row>
        <row r="3053">
          <cell r="C3053" t="str">
            <v>Japan (Government)</v>
          </cell>
          <cell r="E3053">
            <v>20269905920</v>
          </cell>
          <cell r="BN3053">
            <v>0</v>
          </cell>
          <cell r="BR3053">
            <v>0</v>
          </cell>
          <cell r="DS3053" t="str">
            <v>Neg</v>
          </cell>
          <cell r="DW3053">
            <v>1</v>
          </cell>
        </row>
        <row r="3054">
          <cell r="C3054" t="str">
            <v>Japan (Government)</v>
          </cell>
          <cell r="E3054">
            <v>18839640064</v>
          </cell>
          <cell r="BN3054">
            <v>0</v>
          </cell>
          <cell r="BR3054">
            <v>0</v>
          </cell>
          <cell r="DS3054" t="str">
            <v>Neg</v>
          </cell>
          <cell r="DW3054">
            <v>1</v>
          </cell>
        </row>
        <row r="3055">
          <cell r="C3055" t="str">
            <v>Japan (Government)</v>
          </cell>
          <cell r="E3055">
            <v>19259561984</v>
          </cell>
          <cell r="BN3055">
            <v>0</v>
          </cell>
          <cell r="BR3055">
            <v>0</v>
          </cell>
          <cell r="DS3055" t="str">
            <v>Neg</v>
          </cell>
          <cell r="DW3055">
            <v>1</v>
          </cell>
        </row>
        <row r="3056">
          <cell r="C3056" t="str">
            <v>Japan (Government)</v>
          </cell>
          <cell r="E3056">
            <v>19599407104</v>
          </cell>
          <cell r="BN3056">
            <v>0</v>
          </cell>
          <cell r="BR3056">
            <v>0</v>
          </cell>
          <cell r="DS3056" t="str">
            <v>Neg</v>
          </cell>
          <cell r="DW3056">
            <v>1</v>
          </cell>
        </row>
        <row r="3057">
          <cell r="C3057" t="str">
            <v>Japan (Government)</v>
          </cell>
          <cell r="E3057">
            <v>17975291904</v>
          </cell>
          <cell r="BN3057">
            <v>0</v>
          </cell>
          <cell r="BR3057">
            <v>0</v>
          </cell>
          <cell r="DS3057" t="str">
            <v>Neg</v>
          </cell>
          <cell r="DW3057">
            <v>1</v>
          </cell>
        </row>
        <row r="3058">
          <cell r="C3058" t="str">
            <v>Japan (Government)</v>
          </cell>
          <cell r="E3058">
            <v>20512409600</v>
          </cell>
          <cell r="BN3058">
            <v>0</v>
          </cell>
          <cell r="BR3058">
            <v>0</v>
          </cell>
          <cell r="DS3058" t="str">
            <v>Neg</v>
          </cell>
          <cell r="DW3058">
            <v>1</v>
          </cell>
        </row>
        <row r="3059">
          <cell r="C3059" t="str">
            <v>Japan (Government)</v>
          </cell>
          <cell r="E3059">
            <v>17573318656</v>
          </cell>
          <cell r="BN3059">
            <v>0</v>
          </cell>
          <cell r="BR3059">
            <v>0</v>
          </cell>
          <cell r="DS3059" t="str">
            <v>Neg</v>
          </cell>
          <cell r="DW3059">
            <v>1</v>
          </cell>
        </row>
        <row r="3060">
          <cell r="C3060" t="str">
            <v>Japan (Government)</v>
          </cell>
          <cell r="E3060">
            <v>17517062144</v>
          </cell>
          <cell r="BN3060">
            <v>0</v>
          </cell>
          <cell r="BR3060">
            <v>0</v>
          </cell>
          <cell r="DS3060" t="str">
            <v>Neg</v>
          </cell>
          <cell r="DW3060">
            <v>1</v>
          </cell>
        </row>
        <row r="3061">
          <cell r="C3061" t="str">
            <v>Japan (Government)</v>
          </cell>
          <cell r="E3061">
            <v>20080934912</v>
          </cell>
          <cell r="BN3061">
            <v>0</v>
          </cell>
          <cell r="BR3061">
            <v>0</v>
          </cell>
          <cell r="DS3061" t="str">
            <v>Neg</v>
          </cell>
          <cell r="DW3061">
            <v>1</v>
          </cell>
        </row>
        <row r="3062">
          <cell r="C3062" t="str">
            <v>Japan (Government)</v>
          </cell>
          <cell r="E3062">
            <v>20116086784</v>
          </cell>
          <cell r="BN3062">
            <v>0</v>
          </cell>
          <cell r="BR3062">
            <v>0</v>
          </cell>
          <cell r="DS3062" t="str">
            <v>Neg</v>
          </cell>
          <cell r="DW3062">
            <v>1</v>
          </cell>
        </row>
        <row r="3063">
          <cell r="C3063" t="str">
            <v>Japan (Government)</v>
          </cell>
          <cell r="E3063">
            <v>6392694</v>
          </cell>
          <cell r="BN3063">
            <v>0</v>
          </cell>
          <cell r="BR3063">
            <v>0</v>
          </cell>
          <cell r="DS3063" t="str">
            <v>NA</v>
          </cell>
          <cell r="DW3063">
            <v>1</v>
          </cell>
        </row>
        <row r="3064">
          <cell r="C3064" t="str">
            <v>Japan (Government)</v>
          </cell>
          <cell r="E3064">
            <v>2728513</v>
          </cell>
          <cell r="BN3064">
            <v>0</v>
          </cell>
          <cell r="BR3064">
            <v>0</v>
          </cell>
          <cell r="DS3064" t="str">
            <v>NA</v>
          </cell>
          <cell r="DW3064">
            <v>1</v>
          </cell>
        </row>
        <row r="3065">
          <cell r="C3065" t="str">
            <v>Japan (Government)</v>
          </cell>
          <cell r="E3065">
            <v>56389268</v>
          </cell>
          <cell r="BN3065">
            <v>0</v>
          </cell>
          <cell r="BR3065">
            <v>0</v>
          </cell>
          <cell r="DS3065" t="str">
            <v>NA</v>
          </cell>
          <cell r="DW3065">
            <v>1</v>
          </cell>
        </row>
        <row r="3066">
          <cell r="C3066" t="str">
            <v>Japan (Government)</v>
          </cell>
          <cell r="E3066">
            <v>28287252</v>
          </cell>
          <cell r="BN3066">
            <v>0</v>
          </cell>
          <cell r="BR3066">
            <v>0</v>
          </cell>
          <cell r="DS3066" t="str">
            <v>NA</v>
          </cell>
          <cell r="DW3066">
            <v>1</v>
          </cell>
        </row>
        <row r="3067">
          <cell r="C3067" t="str">
            <v>Japan (Government)</v>
          </cell>
          <cell r="E3067">
            <v>43656208</v>
          </cell>
          <cell r="BN3067">
            <v>0</v>
          </cell>
          <cell r="BR3067">
            <v>0</v>
          </cell>
          <cell r="DS3067" t="str">
            <v>NA</v>
          </cell>
          <cell r="DW3067">
            <v>1</v>
          </cell>
        </row>
        <row r="3068">
          <cell r="C3068" t="str">
            <v>Japan (Government)</v>
          </cell>
          <cell r="E3068">
            <v>280365280</v>
          </cell>
          <cell r="BN3068">
            <v>0</v>
          </cell>
          <cell r="BR3068">
            <v>0</v>
          </cell>
          <cell r="DS3068" t="str">
            <v>NA</v>
          </cell>
          <cell r="DW3068">
            <v>1</v>
          </cell>
        </row>
        <row r="3069">
          <cell r="C3069" t="str">
            <v>Japan (Government)</v>
          </cell>
          <cell r="E3069">
            <v>266447664</v>
          </cell>
          <cell r="BN3069">
            <v>0</v>
          </cell>
          <cell r="BR3069">
            <v>0</v>
          </cell>
          <cell r="DS3069" t="str">
            <v>NA</v>
          </cell>
          <cell r="DW3069">
            <v>1</v>
          </cell>
        </row>
        <row r="3070">
          <cell r="C3070" t="str">
            <v>Japan (Government)</v>
          </cell>
          <cell r="E3070">
            <v>5457026</v>
          </cell>
          <cell r="BN3070">
            <v>0</v>
          </cell>
          <cell r="BR3070">
            <v>0</v>
          </cell>
          <cell r="DS3070" t="str">
            <v>NA</v>
          </cell>
          <cell r="DW3070">
            <v>1</v>
          </cell>
        </row>
        <row r="3071">
          <cell r="C3071" t="str">
            <v>Japan (Government)</v>
          </cell>
          <cell r="E3071">
            <v>23724792</v>
          </cell>
          <cell r="BN3071">
            <v>0</v>
          </cell>
          <cell r="BR3071">
            <v>0</v>
          </cell>
          <cell r="DS3071" t="str">
            <v>NA</v>
          </cell>
          <cell r="DW3071">
            <v>1</v>
          </cell>
        </row>
        <row r="3072">
          <cell r="C3072" t="str">
            <v>Japan (Government)</v>
          </cell>
          <cell r="E3072">
            <v>10198405</v>
          </cell>
          <cell r="BN3072">
            <v>0</v>
          </cell>
          <cell r="BR3072">
            <v>0</v>
          </cell>
          <cell r="DS3072" t="str">
            <v>NA</v>
          </cell>
          <cell r="DW3072">
            <v>1</v>
          </cell>
        </row>
        <row r="3073">
          <cell r="C3073" t="str">
            <v>Japan (Government)</v>
          </cell>
          <cell r="E3073">
            <v>1824984</v>
          </cell>
          <cell r="BN3073">
            <v>0</v>
          </cell>
          <cell r="BR3073">
            <v>0</v>
          </cell>
          <cell r="DS3073" t="str">
            <v>NA</v>
          </cell>
          <cell r="DW3073">
            <v>1</v>
          </cell>
        </row>
        <row r="3074">
          <cell r="C3074" t="str">
            <v>Japan (Government)</v>
          </cell>
          <cell r="E3074">
            <v>35470668</v>
          </cell>
          <cell r="BN3074">
            <v>0</v>
          </cell>
          <cell r="BR3074">
            <v>0</v>
          </cell>
          <cell r="DS3074" t="str">
            <v>NA</v>
          </cell>
          <cell r="DW3074">
            <v>1</v>
          </cell>
        </row>
        <row r="3075">
          <cell r="C3075" t="str">
            <v>Japan (Government)</v>
          </cell>
          <cell r="E3075">
            <v>339440160</v>
          </cell>
          <cell r="BN3075">
            <v>0</v>
          </cell>
          <cell r="BR3075">
            <v>0</v>
          </cell>
          <cell r="DS3075" t="str">
            <v>NA</v>
          </cell>
          <cell r="DW3075">
            <v>1</v>
          </cell>
        </row>
        <row r="3076">
          <cell r="C3076" t="str">
            <v>Japan (Government)</v>
          </cell>
          <cell r="E3076">
            <v>3649968</v>
          </cell>
          <cell r="BN3076">
            <v>0</v>
          </cell>
          <cell r="BR3076">
            <v>0</v>
          </cell>
          <cell r="DS3076" t="str">
            <v>NA</v>
          </cell>
          <cell r="DW3076">
            <v>1</v>
          </cell>
        </row>
        <row r="3077">
          <cell r="C3077" t="str">
            <v>Japan (Government)</v>
          </cell>
          <cell r="E3077">
            <v>35470668</v>
          </cell>
          <cell r="BN3077">
            <v>0</v>
          </cell>
          <cell r="BR3077">
            <v>0</v>
          </cell>
          <cell r="DS3077" t="str">
            <v>NA</v>
          </cell>
          <cell r="DW3077">
            <v>1</v>
          </cell>
        </row>
        <row r="3078">
          <cell r="C3078" t="str">
            <v>Japan (Government)</v>
          </cell>
          <cell r="E3078">
            <v>913242</v>
          </cell>
          <cell r="BN3078">
            <v>0</v>
          </cell>
          <cell r="BR3078">
            <v>0</v>
          </cell>
          <cell r="DS3078" t="str">
            <v>NA</v>
          </cell>
          <cell r="DW3078">
            <v>1</v>
          </cell>
        </row>
        <row r="3079">
          <cell r="C3079" t="str">
            <v>Japan (Government)</v>
          </cell>
          <cell r="E3079">
            <v>281781824</v>
          </cell>
          <cell r="BN3079">
            <v>0</v>
          </cell>
          <cell r="BR3079">
            <v>0</v>
          </cell>
          <cell r="DS3079" t="str">
            <v>NA</v>
          </cell>
          <cell r="DW3079">
            <v>1</v>
          </cell>
        </row>
        <row r="3080">
          <cell r="C3080" t="str">
            <v>Japan (Government)</v>
          </cell>
          <cell r="E3080">
            <v>1842808.5</v>
          </cell>
          <cell r="BN3080">
            <v>0</v>
          </cell>
          <cell r="BR3080">
            <v>0</v>
          </cell>
          <cell r="DS3080" t="str">
            <v>NA</v>
          </cell>
          <cell r="DW3080">
            <v>1</v>
          </cell>
        </row>
        <row r="3081">
          <cell r="C3081" t="str">
            <v>Japan (Government)</v>
          </cell>
          <cell r="E3081">
            <v>122273936</v>
          </cell>
          <cell r="BN3081">
            <v>0</v>
          </cell>
          <cell r="BR3081">
            <v>0</v>
          </cell>
          <cell r="DS3081" t="str">
            <v>NA</v>
          </cell>
          <cell r="DW3081">
            <v>1</v>
          </cell>
        </row>
        <row r="3082">
          <cell r="C3082" t="str">
            <v>Japan (Government)</v>
          </cell>
          <cell r="E3082">
            <v>12733060</v>
          </cell>
          <cell r="BN3082">
            <v>0</v>
          </cell>
          <cell r="BR3082">
            <v>0</v>
          </cell>
          <cell r="DS3082" t="str">
            <v>NA</v>
          </cell>
          <cell r="DW3082">
            <v>1</v>
          </cell>
        </row>
        <row r="3083">
          <cell r="C3083" t="str">
            <v>Japan (Government)</v>
          </cell>
          <cell r="E3083">
            <v>176255712</v>
          </cell>
          <cell r="BN3083">
            <v>0</v>
          </cell>
          <cell r="BR3083">
            <v>0</v>
          </cell>
          <cell r="DS3083" t="str">
            <v>NA</v>
          </cell>
          <cell r="DW3083">
            <v>1</v>
          </cell>
        </row>
        <row r="3084">
          <cell r="C3084" t="str">
            <v>Japan (Government)</v>
          </cell>
          <cell r="E3084">
            <v>92712776</v>
          </cell>
          <cell r="BN3084">
            <v>0</v>
          </cell>
          <cell r="BR3084">
            <v>0</v>
          </cell>
          <cell r="DS3084" t="str">
            <v>NA</v>
          </cell>
          <cell r="DW3084">
            <v>1</v>
          </cell>
        </row>
        <row r="3085">
          <cell r="C3085" t="str">
            <v>Japan (Government)</v>
          </cell>
          <cell r="E3085">
            <v>1842808.5</v>
          </cell>
          <cell r="BN3085">
            <v>0</v>
          </cell>
          <cell r="BR3085">
            <v>0</v>
          </cell>
          <cell r="DS3085" t="str">
            <v>NA</v>
          </cell>
          <cell r="DW3085">
            <v>1</v>
          </cell>
        </row>
        <row r="3086">
          <cell r="C3086" t="str">
            <v>Japan (Government)</v>
          </cell>
          <cell r="E3086">
            <v>871429888</v>
          </cell>
          <cell r="BN3086">
            <v>0</v>
          </cell>
          <cell r="BR3086">
            <v>0</v>
          </cell>
          <cell r="DS3086" t="str">
            <v>NA</v>
          </cell>
          <cell r="DW3086">
            <v>1</v>
          </cell>
        </row>
        <row r="3087">
          <cell r="C3087" t="str">
            <v>Japan (Government)</v>
          </cell>
          <cell r="E3087">
            <v>51919156</v>
          </cell>
          <cell r="BN3087">
            <v>0</v>
          </cell>
          <cell r="BR3087">
            <v>0</v>
          </cell>
          <cell r="DS3087" t="str">
            <v>NA</v>
          </cell>
          <cell r="DW3087">
            <v>1</v>
          </cell>
        </row>
        <row r="3088">
          <cell r="C3088" t="str">
            <v>Japan (Government)</v>
          </cell>
          <cell r="E3088">
            <v>233115280</v>
          </cell>
          <cell r="BN3088">
            <v>0</v>
          </cell>
          <cell r="BR3088">
            <v>0</v>
          </cell>
          <cell r="DS3088" t="str">
            <v>NA</v>
          </cell>
          <cell r="DW3088">
            <v>1</v>
          </cell>
        </row>
        <row r="3089">
          <cell r="C3089" t="str">
            <v>Japan (Government)</v>
          </cell>
          <cell r="E3089">
            <v>29199744</v>
          </cell>
          <cell r="BN3089">
            <v>0</v>
          </cell>
          <cell r="BR3089">
            <v>0</v>
          </cell>
          <cell r="DS3089" t="str">
            <v>NA</v>
          </cell>
          <cell r="DW3089">
            <v>1</v>
          </cell>
        </row>
        <row r="3090">
          <cell r="C3090" t="str">
            <v>Japan (Government)</v>
          </cell>
          <cell r="E3090">
            <v>29104138</v>
          </cell>
          <cell r="BN3090">
            <v>0</v>
          </cell>
          <cell r="BR3090">
            <v>0</v>
          </cell>
          <cell r="DS3090" t="str">
            <v>NA</v>
          </cell>
          <cell r="DW3090">
            <v>1</v>
          </cell>
        </row>
        <row r="3091">
          <cell r="C3091" t="str">
            <v>Japan (Government)</v>
          </cell>
          <cell r="E3091">
            <v>257322736</v>
          </cell>
          <cell r="BN3091">
            <v>0</v>
          </cell>
          <cell r="BR3091">
            <v>0</v>
          </cell>
          <cell r="DS3091" t="str">
            <v>NA</v>
          </cell>
          <cell r="DW3091">
            <v>1</v>
          </cell>
        </row>
        <row r="3092">
          <cell r="C3092" t="str">
            <v>Japan (Government)</v>
          </cell>
          <cell r="E3092">
            <v>36380172</v>
          </cell>
          <cell r="BN3092">
            <v>0</v>
          </cell>
          <cell r="BR3092">
            <v>0</v>
          </cell>
          <cell r="DS3092" t="str">
            <v>NA</v>
          </cell>
          <cell r="DW3092">
            <v>1</v>
          </cell>
        </row>
        <row r="3093">
          <cell r="C3093" t="str">
            <v>Japan (Government)</v>
          </cell>
          <cell r="E3093">
            <v>12979789</v>
          </cell>
          <cell r="BN3093">
            <v>0</v>
          </cell>
          <cell r="BR3093">
            <v>0</v>
          </cell>
          <cell r="DS3093" t="str">
            <v>NA</v>
          </cell>
          <cell r="DW3093">
            <v>1</v>
          </cell>
        </row>
        <row r="3094">
          <cell r="C3094" t="str">
            <v>Japan (Government)</v>
          </cell>
          <cell r="E3094">
            <v>48401824</v>
          </cell>
          <cell r="BN3094">
            <v>0</v>
          </cell>
          <cell r="BR3094">
            <v>0</v>
          </cell>
          <cell r="DS3094" t="str">
            <v>NA</v>
          </cell>
          <cell r="DW3094">
            <v>1</v>
          </cell>
        </row>
        <row r="3095">
          <cell r="C3095" t="str">
            <v>Japan (Government)</v>
          </cell>
          <cell r="E3095">
            <v>50992028</v>
          </cell>
          <cell r="BN3095">
            <v>0</v>
          </cell>
          <cell r="BR3095">
            <v>0</v>
          </cell>
          <cell r="DS3095" t="str">
            <v>NA</v>
          </cell>
          <cell r="DW3095">
            <v>1</v>
          </cell>
        </row>
        <row r="3096">
          <cell r="C3096" t="str">
            <v>Japan (Government)</v>
          </cell>
          <cell r="E3096">
            <v>190730672</v>
          </cell>
          <cell r="BN3096">
            <v>0</v>
          </cell>
          <cell r="BR3096">
            <v>0</v>
          </cell>
          <cell r="DS3096" t="str">
            <v>NA</v>
          </cell>
          <cell r="DW3096">
            <v>1</v>
          </cell>
        </row>
        <row r="3097">
          <cell r="C3097" t="str">
            <v>Japan (Government)</v>
          </cell>
          <cell r="E3097">
            <v>1824984</v>
          </cell>
          <cell r="BN3097">
            <v>0</v>
          </cell>
          <cell r="BR3097">
            <v>0</v>
          </cell>
          <cell r="DS3097" t="str">
            <v>NA</v>
          </cell>
          <cell r="DW3097">
            <v>1</v>
          </cell>
        </row>
        <row r="3098">
          <cell r="C3098" t="str">
            <v>Japan (Government)</v>
          </cell>
          <cell r="E3098">
            <v>1819008.625</v>
          </cell>
          <cell r="BN3098">
            <v>0</v>
          </cell>
          <cell r="BR3098">
            <v>0</v>
          </cell>
          <cell r="DS3098" t="str">
            <v>NA</v>
          </cell>
          <cell r="DW3098">
            <v>1</v>
          </cell>
        </row>
        <row r="3099">
          <cell r="C3099" t="str">
            <v>Japan (Government)</v>
          </cell>
          <cell r="E3099">
            <v>82191776</v>
          </cell>
          <cell r="BN3099">
            <v>0</v>
          </cell>
          <cell r="BR3099">
            <v>0</v>
          </cell>
          <cell r="DS3099" t="str">
            <v>NA</v>
          </cell>
          <cell r="DW3099">
            <v>1</v>
          </cell>
        </row>
        <row r="3100">
          <cell r="C3100" t="str">
            <v>Japan (Government)</v>
          </cell>
          <cell r="E3100">
            <v>5562766.5</v>
          </cell>
          <cell r="BN3100">
            <v>0</v>
          </cell>
          <cell r="BR3100">
            <v>0</v>
          </cell>
          <cell r="DS3100" t="str">
            <v>NA</v>
          </cell>
          <cell r="DW3100">
            <v>1</v>
          </cell>
        </row>
        <row r="3101">
          <cell r="C3101" t="str">
            <v>Japan (Government)</v>
          </cell>
          <cell r="E3101">
            <v>134846080</v>
          </cell>
          <cell r="BN3101">
            <v>0</v>
          </cell>
          <cell r="BR3101">
            <v>0</v>
          </cell>
          <cell r="DS3101" t="str">
            <v>NA</v>
          </cell>
          <cell r="DW3101">
            <v>1</v>
          </cell>
        </row>
        <row r="3102">
          <cell r="C3102" t="str">
            <v>Japan (Government)</v>
          </cell>
          <cell r="E3102">
            <v>921404.25</v>
          </cell>
          <cell r="BN3102">
            <v>0</v>
          </cell>
          <cell r="BR3102">
            <v>0</v>
          </cell>
          <cell r="DS3102" t="str">
            <v>NA</v>
          </cell>
          <cell r="DW3102">
            <v>1</v>
          </cell>
        </row>
        <row r="3103">
          <cell r="C3103" t="str">
            <v>Japan (Government)</v>
          </cell>
          <cell r="E3103">
            <v>36499680</v>
          </cell>
          <cell r="BN3103">
            <v>0</v>
          </cell>
          <cell r="BR3103">
            <v>0</v>
          </cell>
          <cell r="DS3103" t="str">
            <v>NA</v>
          </cell>
          <cell r="DW3103">
            <v>1</v>
          </cell>
        </row>
        <row r="3104">
          <cell r="C3104" t="str">
            <v>Japan (Government)</v>
          </cell>
          <cell r="E3104">
            <v>909504.3125</v>
          </cell>
          <cell r="BN3104">
            <v>0</v>
          </cell>
          <cell r="BR3104">
            <v>0</v>
          </cell>
          <cell r="DS3104" t="str">
            <v>NA</v>
          </cell>
          <cell r="DW3104">
            <v>1</v>
          </cell>
        </row>
        <row r="3105">
          <cell r="C3105" t="str">
            <v>Japan (Government)</v>
          </cell>
          <cell r="E3105">
            <v>109589040</v>
          </cell>
          <cell r="BN3105">
            <v>0</v>
          </cell>
          <cell r="BR3105">
            <v>0</v>
          </cell>
          <cell r="DS3105" t="str">
            <v>NA</v>
          </cell>
          <cell r="DW3105">
            <v>1</v>
          </cell>
        </row>
        <row r="3106">
          <cell r="C3106" t="str">
            <v>Japan (Government)</v>
          </cell>
          <cell r="E3106">
            <v>779714432</v>
          </cell>
          <cell r="BN3106">
            <v>0</v>
          </cell>
          <cell r="BR3106">
            <v>0</v>
          </cell>
          <cell r="DS3106" t="str">
            <v>NA</v>
          </cell>
          <cell r="DW3106">
            <v>1</v>
          </cell>
        </row>
        <row r="3107">
          <cell r="C3107" t="str">
            <v>Japan (Government)</v>
          </cell>
          <cell r="E3107">
            <v>446387040</v>
          </cell>
          <cell r="BN3107">
            <v>0</v>
          </cell>
          <cell r="BR3107">
            <v>0</v>
          </cell>
          <cell r="DS3107" t="str">
            <v>NA</v>
          </cell>
          <cell r="DW3107">
            <v>1</v>
          </cell>
        </row>
        <row r="3108">
          <cell r="C3108" t="str">
            <v>Japan (Government)</v>
          </cell>
          <cell r="E3108">
            <v>14742468</v>
          </cell>
          <cell r="BN3108">
            <v>0</v>
          </cell>
          <cell r="BR3108">
            <v>0</v>
          </cell>
          <cell r="DS3108" t="str">
            <v>NA</v>
          </cell>
          <cell r="DW3108">
            <v>1</v>
          </cell>
        </row>
        <row r="3109">
          <cell r="C3109" t="str">
            <v>Japan (Government)</v>
          </cell>
          <cell r="E3109">
            <v>7299936</v>
          </cell>
          <cell r="BN3109">
            <v>0</v>
          </cell>
          <cell r="BR3109">
            <v>0</v>
          </cell>
          <cell r="DS3109" t="str">
            <v>NA</v>
          </cell>
          <cell r="DW3109">
            <v>1</v>
          </cell>
        </row>
        <row r="3110">
          <cell r="C3110" t="str">
            <v>Japan (Government)</v>
          </cell>
          <cell r="E3110">
            <v>909504.3125</v>
          </cell>
          <cell r="BN3110">
            <v>0</v>
          </cell>
          <cell r="BR3110">
            <v>0</v>
          </cell>
          <cell r="DS3110" t="str">
            <v>NA</v>
          </cell>
          <cell r="DW3110">
            <v>1</v>
          </cell>
        </row>
        <row r="3111">
          <cell r="C3111" t="str">
            <v>Japan (Government)</v>
          </cell>
          <cell r="E3111">
            <v>649916544</v>
          </cell>
          <cell r="BN3111">
            <v>0</v>
          </cell>
          <cell r="BR3111">
            <v>0</v>
          </cell>
          <cell r="DS3111" t="str">
            <v>NA</v>
          </cell>
          <cell r="DW3111">
            <v>1</v>
          </cell>
        </row>
        <row r="3112">
          <cell r="C3112" t="str">
            <v>Japan (Government)</v>
          </cell>
          <cell r="E3112">
            <v>26969218</v>
          </cell>
          <cell r="BN3112">
            <v>0</v>
          </cell>
          <cell r="BR3112">
            <v>0</v>
          </cell>
          <cell r="DS3112" t="str">
            <v>NA</v>
          </cell>
          <cell r="DW3112">
            <v>1</v>
          </cell>
        </row>
        <row r="3113">
          <cell r="C3113" t="str">
            <v>Japan (Government)</v>
          </cell>
          <cell r="E3113">
            <v>82004976</v>
          </cell>
          <cell r="BN3113">
            <v>0</v>
          </cell>
          <cell r="BR3113">
            <v>0</v>
          </cell>
          <cell r="DS3113" t="str">
            <v>NA</v>
          </cell>
          <cell r="DW3113">
            <v>1</v>
          </cell>
        </row>
        <row r="3114">
          <cell r="C3114" t="str">
            <v>Japan (Government)</v>
          </cell>
          <cell r="E3114">
            <v>29223744</v>
          </cell>
          <cell r="BN3114">
            <v>0</v>
          </cell>
          <cell r="BR3114">
            <v>0</v>
          </cell>
          <cell r="DS3114" t="str">
            <v>NA</v>
          </cell>
          <cell r="DW3114">
            <v>1</v>
          </cell>
        </row>
        <row r="3115">
          <cell r="C3115" t="str">
            <v>Japan (Government)</v>
          </cell>
          <cell r="E3115">
            <v>178935648</v>
          </cell>
          <cell r="BN3115">
            <v>0</v>
          </cell>
          <cell r="BR3115">
            <v>0</v>
          </cell>
          <cell r="DS3115" t="str">
            <v>NA</v>
          </cell>
          <cell r="DW3115">
            <v>1</v>
          </cell>
        </row>
        <row r="3116">
          <cell r="C3116" t="str">
            <v>Japan (Government)</v>
          </cell>
          <cell r="E3116">
            <v>325255680</v>
          </cell>
          <cell r="BN3116">
            <v>0</v>
          </cell>
          <cell r="BR3116">
            <v>0</v>
          </cell>
          <cell r="DS3116" t="str">
            <v>NA</v>
          </cell>
          <cell r="DW3116">
            <v>1</v>
          </cell>
        </row>
        <row r="3117">
          <cell r="C3117" t="str">
            <v>Japan (Government)</v>
          </cell>
          <cell r="E3117">
            <v>2728513</v>
          </cell>
          <cell r="BN3117">
            <v>0</v>
          </cell>
          <cell r="BR3117">
            <v>0</v>
          </cell>
          <cell r="DS3117" t="str">
            <v>NA</v>
          </cell>
          <cell r="DW3117">
            <v>1</v>
          </cell>
        </row>
        <row r="3118">
          <cell r="C3118" t="str">
            <v>Japan (Government)</v>
          </cell>
          <cell r="E3118">
            <v>929973</v>
          </cell>
          <cell r="BN3118">
            <v>0</v>
          </cell>
          <cell r="BR3118">
            <v>0</v>
          </cell>
          <cell r="DS3118" t="str">
            <v>NA</v>
          </cell>
          <cell r="DW3118">
            <v>1</v>
          </cell>
        </row>
        <row r="3119">
          <cell r="C3119" t="str">
            <v>Japan (Government)</v>
          </cell>
          <cell r="E3119">
            <v>1819008.625</v>
          </cell>
          <cell r="BN3119">
            <v>0</v>
          </cell>
          <cell r="BR3119">
            <v>0</v>
          </cell>
          <cell r="DS3119" t="str">
            <v>NA</v>
          </cell>
          <cell r="DW3119">
            <v>1</v>
          </cell>
        </row>
        <row r="3120">
          <cell r="C3120" t="str">
            <v>Japan (Government)</v>
          </cell>
          <cell r="E3120">
            <v>107762560</v>
          </cell>
          <cell r="BN3120">
            <v>0</v>
          </cell>
          <cell r="BR3120">
            <v>0</v>
          </cell>
          <cell r="DS3120" t="str">
            <v>NA</v>
          </cell>
          <cell r="DW3120">
            <v>1</v>
          </cell>
        </row>
        <row r="3121">
          <cell r="C3121" t="str">
            <v>Japan (Government)</v>
          </cell>
          <cell r="E3121">
            <v>1842808.5</v>
          </cell>
          <cell r="BN3121">
            <v>0</v>
          </cell>
          <cell r="BR3121">
            <v>0</v>
          </cell>
          <cell r="DS3121" t="str">
            <v>NA</v>
          </cell>
          <cell r="DW3121">
            <v>1</v>
          </cell>
        </row>
        <row r="3122">
          <cell r="C3122" t="str">
            <v>Japan (Government)</v>
          </cell>
          <cell r="E3122">
            <v>22737608</v>
          </cell>
          <cell r="BN3122">
            <v>0</v>
          </cell>
          <cell r="BR3122">
            <v>0</v>
          </cell>
          <cell r="DS3122" t="str">
            <v>NA</v>
          </cell>
          <cell r="DW3122">
            <v>1</v>
          </cell>
        </row>
        <row r="3123">
          <cell r="C3123" t="str">
            <v>Japan (Government)</v>
          </cell>
          <cell r="E3123">
            <v>1826484</v>
          </cell>
          <cell r="BN3123">
            <v>0</v>
          </cell>
          <cell r="BR3123">
            <v>0</v>
          </cell>
          <cell r="DS3123" t="str">
            <v>NA</v>
          </cell>
          <cell r="DW3123">
            <v>1</v>
          </cell>
        </row>
        <row r="3124">
          <cell r="C3124" t="str">
            <v>Japan (Government)</v>
          </cell>
          <cell r="E3124">
            <v>228773376</v>
          </cell>
          <cell r="BN3124">
            <v>0</v>
          </cell>
          <cell r="BR3124">
            <v>0</v>
          </cell>
          <cell r="DS3124" t="str">
            <v>NA</v>
          </cell>
          <cell r="DW3124">
            <v>1</v>
          </cell>
        </row>
        <row r="3125">
          <cell r="C3125" t="str">
            <v>Japan (Government)</v>
          </cell>
          <cell r="E3125">
            <v>142817664</v>
          </cell>
          <cell r="BN3125">
            <v>0</v>
          </cell>
          <cell r="BR3125">
            <v>0</v>
          </cell>
          <cell r="DS3125" t="str">
            <v>NA</v>
          </cell>
          <cell r="DW3125">
            <v>1</v>
          </cell>
        </row>
        <row r="3126">
          <cell r="C3126" t="str">
            <v>Japan (Government)</v>
          </cell>
          <cell r="E3126">
            <v>6387444</v>
          </cell>
          <cell r="BN3126">
            <v>0</v>
          </cell>
          <cell r="BR3126">
            <v>0</v>
          </cell>
          <cell r="DS3126" t="str">
            <v>NA</v>
          </cell>
          <cell r="DW3126">
            <v>1</v>
          </cell>
        </row>
        <row r="3127">
          <cell r="C3127" t="str">
            <v>Japan (Government)</v>
          </cell>
          <cell r="E3127">
            <v>2728513</v>
          </cell>
          <cell r="BN3127">
            <v>0</v>
          </cell>
          <cell r="BR3127">
            <v>0</v>
          </cell>
          <cell r="DS3127" t="str">
            <v>NA</v>
          </cell>
          <cell r="DW3127">
            <v>1</v>
          </cell>
        </row>
        <row r="3128">
          <cell r="C3128" t="str">
            <v>Japan (Government)</v>
          </cell>
          <cell r="E3128">
            <v>145520688</v>
          </cell>
          <cell r="BN3128">
            <v>0</v>
          </cell>
          <cell r="BR3128">
            <v>0</v>
          </cell>
          <cell r="DS3128" t="str">
            <v>NA</v>
          </cell>
          <cell r="DW3128">
            <v>1</v>
          </cell>
        </row>
        <row r="3129">
          <cell r="C3129" t="str">
            <v>Japan (Government)</v>
          </cell>
          <cell r="E3129">
            <v>240109136</v>
          </cell>
          <cell r="BN3129">
            <v>0</v>
          </cell>
          <cell r="BR3129">
            <v>0</v>
          </cell>
          <cell r="DS3129" t="str">
            <v>NA</v>
          </cell>
          <cell r="DW3129">
            <v>1</v>
          </cell>
        </row>
        <row r="3130">
          <cell r="C3130" t="str">
            <v>Japan (Government)</v>
          </cell>
          <cell r="E3130">
            <v>322374432</v>
          </cell>
          <cell r="BN3130">
            <v>0</v>
          </cell>
          <cell r="BR3130">
            <v>0</v>
          </cell>
          <cell r="DS3130" t="str">
            <v>NA</v>
          </cell>
          <cell r="DW3130">
            <v>1</v>
          </cell>
        </row>
        <row r="3131">
          <cell r="C3131" t="str">
            <v>Japan (Government)</v>
          </cell>
          <cell r="E3131">
            <v>623790656</v>
          </cell>
          <cell r="BN3131">
            <v>0</v>
          </cell>
          <cell r="BR3131">
            <v>0</v>
          </cell>
          <cell r="DS3131" t="str">
            <v>NA</v>
          </cell>
          <cell r="DW3131">
            <v>1</v>
          </cell>
        </row>
        <row r="3132">
          <cell r="C3132" t="str">
            <v>Japan (Government)</v>
          </cell>
          <cell r="E3132">
            <v>1069669888</v>
          </cell>
          <cell r="BN3132">
            <v>0</v>
          </cell>
          <cell r="BR3132">
            <v>0</v>
          </cell>
          <cell r="DS3132" t="str">
            <v>NA</v>
          </cell>
          <cell r="DW3132">
            <v>1</v>
          </cell>
        </row>
        <row r="3133">
          <cell r="C3133" t="str">
            <v>Japan (Government)</v>
          </cell>
          <cell r="E3133">
            <v>70883808</v>
          </cell>
          <cell r="BN3133">
            <v>0</v>
          </cell>
          <cell r="BR3133">
            <v>0</v>
          </cell>
          <cell r="DS3133" t="str">
            <v>NA</v>
          </cell>
          <cell r="DW3133">
            <v>1</v>
          </cell>
        </row>
        <row r="3134">
          <cell r="C3134" t="str">
            <v>Japan (Government)</v>
          </cell>
          <cell r="E3134">
            <v>34703196</v>
          </cell>
          <cell r="BN3134">
            <v>0</v>
          </cell>
          <cell r="BR3134">
            <v>0</v>
          </cell>
          <cell r="DS3134" t="str">
            <v>NA</v>
          </cell>
          <cell r="DW3134">
            <v>1</v>
          </cell>
        </row>
        <row r="3135">
          <cell r="C3135" t="str">
            <v>Japan (Government)</v>
          </cell>
          <cell r="E3135">
            <v>252464752</v>
          </cell>
          <cell r="BN3135">
            <v>0</v>
          </cell>
          <cell r="BR3135">
            <v>0</v>
          </cell>
          <cell r="DS3135" t="str">
            <v>NA</v>
          </cell>
          <cell r="DW3135">
            <v>1</v>
          </cell>
        </row>
        <row r="3136">
          <cell r="C3136" t="str">
            <v>Japan (Government)</v>
          </cell>
          <cell r="E3136">
            <v>595476928</v>
          </cell>
          <cell r="BN3136">
            <v>0</v>
          </cell>
          <cell r="BR3136">
            <v>0</v>
          </cell>
          <cell r="DS3136" t="str">
            <v>NA</v>
          </cell>
          <cell r="DW3136">
            <v>1</v>
          </cell>
        </row>
        <row r="3137">
          <cell r="C3137" t="str">
            <v>Japan (Government)</v>
          </cell>
          <cell r="E3137">
            <v>105710152</v>
          </cell>
          <cell r="BN3137">
            <v>0</v>
          </cell>
          <cell r="BR3137">
            <v>0</v>
          </cell>
          <cell r="DS3137" t="str">
            <v>NA</v>
          </cell>
          <cell r="DW3137">
            <v>1</v>
          </cell>
        </row>
        <row r="3138">
          <cell r="C3138" t="str">
            <v>Japan (Government)</v>
          </cell>
          <cell r="E3138">
            <v>279048896</v>
          </cell>
          <cell r="BN3138">
            <v>0</v>
          </cell>
          <cell r="BR3138">
            <v>0</v>
          </cell>
          <cell r="DS3138" t="str">
            <v>NA</v>
          </cell>
          <cell r="DW3138">
            <v>1</v>
          </cell>
        </row>
        <row r="3139">
          <cell r="C3139" t="str">
            <v>Japan (Government)</v>
          </cell>
          <cell r="E3139">
            <v>835492800</v>
          </cell>
          <cell r="BN3139">
            <v>0</v>
          </cell>
          <cell r="BR3139">
            <v>0</v>
          </cell>
          <cell r="DS3139" t="str">
            <v>NA</v>
          </cell>
          <cell r="DW3139">
            <v>1</v>
          </cell>
        </row>
        <row r="3140">
          <cell r="C3140" t="str">
            <v>Japan (Government)</v>
          </cell>
          <cell r="E3140">
            <v>780161088</v>
          </cell>
          <cell r="BN3140">
            <v>0</v>
          </cell>
          <cell r="BR3140">
            <v>0</v>
          </cell>
          <cell r="DS3140" t="str">
            <v>NA</v>
          </cell>
          <cell r="DW3140">
            <v>1</v>
          </cell>
        </row>
        <row r="3141">
          <cell r="C3141" t="str">
            <v>Japan (Government)</v>
          </cell>
          <cell r="E3141">
            <v>35026268</v>
          </cell>
          <cell r="BN3141">
            <v>0</v>
          </cell>
          <cell r="BR3141">
            <v>0</v>
          </cell>
          <cell r="DS3141" t="str">
            <v>NA</v>
          </cell>
          <cell r="DW3141">
            <v>1</v>
          </cell>
        </row>
        <row r="3142">
          <cell r="C3142" t="str">
            <v>Japan (Government)</v>
          </cell>
          <cell r="E3142">
            <v>6509811</v>
          </cell>
          <cell r="BN3142">
            <v>0</v>
          </cell>
          <cell r="BR3142">
            <v>0</v>
          </cell>
          <cell r="DS3142" t="str">
            <v>NA</v>
          </cell>
          <cell r="DW3142">
            <v>1</v>
          </cell>
        </row>
        <row r="3143">
          <cell r="C3143" t="str">
            <v>Japan (Government)</v>
          </cell>
          <cell r="E3143">
            <v>240486512</v>
          </cell>
          <cell r="BN3143">
            <v>0</v>
          </cell>
          <cell r="BR3143">
            <v>0</v>
          </cell>
          <cell r="DS3143" t="str">
            <v>NA</v>
          </cell>
          <cell r="DW3143">
            <v>1</v>
          </cell>
        </row>
        <row r="3144">
          <cell r="C3144" t="str">
            <v>Japan (Government)</v>
          </cell>
          <cell r="E3144">
            <v>1183658624</v>
          </cell>
          <cell r="BN3144">
            <v>0</v>
          </cell>
          <cell r="BR3144">
            <v>0</v>
          </cell>
          <cell r="DS3144" t="str">
            <v>NA</v>
          </cell>
          <cell r="DW3144">
            <v>1</v>
          </cell>
        </row>
        <row r="3145">
          <cell r="C3145" t="str">
            <v>Japan (Government)</v>
          </cell>
          <cell r="E3145">
            <v>725515008</v>
          </cell>
          <cell r="BN3145">
            <v>0</v>
          </cell>
          <cell r="BR3145">
            <v>0</v>
          </cell>
          <cell r="DS3145" t="str">
            <v>NA</v>
          </cell>
          <cell r="DW3145">
            <v>1</v>
          </cell>
        </row>
        <row r="3146">
          <cell r="C3146" t="str">
            <v>Japan (Government)</v>
          </cell>
          <cell r="E3146">
            <v>408254816</v>
          </cell>
          <cell r="BN3146">
            <v>0</v>
          </cell>
          <cell r="BR3146">
            <v>0</v>
          </cell>
          <cell r="DS3146" t="str">
            <v>NA</v>
          </cell>
          <cell r="DW3146">
            <v>1</v>
          </cell>
        </row>
        <row r="3147">
          <cell r="C3147" t="str">
            <v>Japan (Government)</v>
          </cell>
          <cell r="E3147">
            <v>59869540</v>
          </cell>
          <cell r="BN3147">
            <v>0</v>
          </cell>
          <cell r="BR3147">
            <v>0</v>
          </cell>
          <cell r="DS3147" t="str">
            <v>NA</v>
          </cell>
          <cell r="DW3147">
            <v>1</v>
          </cell>
        </row>
        <row r="3148">
          <cell r="C3148" t="str">
            <v>Japan (Government)</v>
          </cell>
          <cell r="E3148">
            <v>370169248</v>
          </cell>
          <cell r="BN3148">
            <v>0</v>
          </cell>
          <cell r="BR3148">
            <v>0</v>
          </cell>
          <cell r="DS3148" t="str">
            <v>NA</v>
          </cell>
          <cell r="DW3148">
            <v>1</v>
          </cell>
        </row>
        <row r="3149">
          <cell r="C3149" t="str">
            <v>Japan (Government)</v>
          </cell>
          <cell r="E3149">
            <v>57148124</v>
          </cell>
          <cell r="BN3149">
            <v>0</v>
          </cell>
          <cell r="BR3149">
            <v>0</v>
          </cell>
          <cell r="DS3149" t="str">
            <v>NA</v>
          </cell>
          <cell r="DW3149">
            <v>1</v>
          </cell>
        </row>
        <row r="3150">
          <cell r="C3150" t="str">
            <v>Japan (Government)</v>
          </cell>
          <cell r="E3150">
            <v>149226064</v>
          </cell>
          <cell r="BN3150">
            <v>0</v>
          </cell>
          <cell r="BR3150">
            <v>0</v>
          </cell>
          <cell r="DS3150" t="str">
            <v>NA</v>
          </cell>
          <cell r="DW3150">
            <v>1</v>
          </cell>
        </row>
        <row r="3151">
          <cell r="C3151" t="str">
            <v>Japan (Government)</v>
          </cell>
          <cell r="E3151">
            <v>1844577280</v>
          </cell>
          <cell r="BN3151">
            <v>0</v>
          </cell>
          <cell r="BR3151">
            <v>0</v>
          </cell>
          <cell r="DS3151" t="str">
            <v>NA</v>
          </cell>
          <cell r="DW3151">
            <v>1</v>
          </cell>
        </row>
        <row r="3152">
          <cell r="C3152" t="str">
            <v>Japan (Government)</v>
          </cell>
          <cell r="E3152">
            <v>2130965632</v>
          </cell>
          <cell r="BN3152">
            <v>0</v>
          </cell>
          <cell r="BR3152">
            <v>0</v>
          </cell>
          <cell r="DS3152" t="str">
            <v>NA</v>
          </cell>
          <cell r="DW3152">
            <v>1</v>
          </cell>
        </row>
        <row r="3153">
          <cell r="C3153" t="str">
            <v>Japan (Government)</v>
          </cell>
          <cell r="E3153">
            <v>1842808.5</v>
          </cell>
          <cell r="BN3153">
            <v>0</v>
          </cell>
          <cell r="BR3153">
            <v>0</v>
          </cell>
          <cell r="DS3153" t="str">
            <v>NA</v>
          </cell>
          <cell r="DW3153">
            <v>1</v>
          </cell>
        </row>
        <row r="3154">
          <cell r="C3154" t="str">
            <v>Japan (Government)</v>
          </cell>
          <cell r="E3154">
            <v>46087196</v>
          </cell>
          <cell r="BN3154">
            <v>0</v>
          </cell>
          <cell r="BR3154">
            <v>0</v>
          </cell>
          <cell r="DS3154" t="str">
            <v>NA</v>
          </cell>
          <cell r="DW3154">
            <v>1</v>
          </cell>
        </row>
        <row r="3155">
          <cell r="C3155" t="str">
            <v>Japan (Government)</v>
          </cell>
          <cell r="E3155">
            <v>16683659</v>
          </cell>
          <cell r="BN3155">
            <v>0</v>
          </cell>
          <cell r="BR3155">
            <v>0</v>
          </cell>
          <cell r="DS3155" t="str">
            <v>NA</v>
          </cell>
          <cell r="DW3155">
            <v>1</v>
          </cell>
        </row>
        <row r="3156">
          <cell r="C3156" t="str">
            <v>Japan (Government)</v>
          </cell>
          <cell r="E3156">
            <v>47442832</v>
          </cell>
          <cell r="BN3156">
            <v>0</v>
          </cell>
          <cell r="BR3156">
            <v>0</v>
          </cell>
          <cell r="DS3156" t="str">
            <v>NA</v>
          </cell>
          <cell r="DW3156">
            <v>1</v>
          </cell>
        </row>
        <row r="3157">
          <cell r="C3157" t="str">
            <v>Japan (Government)</v>
          </cell>
          <cell r="E3157">
            <v>49944508</v>
          </cell>
          <cell r="BN3157">
            <v>0</v>
          </cell>
          <cell r="BR3157">
            <v>0</v>
          </cell>
          <cell r="DS3157" t="str">
            <v>NA</v>
          </cell>
          <cell r="DW3157">
            <v>1</v>
          </cell>
        </row>
        <row r="3158">
          <cell r="C3158" t="str">
            <v>Japan (Government)</v>
          </cell>
          <cell r="E3158">
            <v>53973572</v>
          </cell>
          <cell r="BN3158">
            <v>0</v>
          </cell>
          <cell r="BR3158">
            <v>0</v>
          </cell>
          <cell r="DS3158" t="str">
            <v>NA</v>
          </cell>
          <cell r="DW3158">
            <v>1</v>
          </cell>
        </row>
        <row r="3159">
          <cell r="C3159" t="str">
            <v>Japan (Government)</v>
          </cell>
          <cell r="E3159">
            <v>55096420</v>
          </cell>
          <cell r="BN3159">
            <v>0</v>
          </cell>
          <cell r="BR3159">
            <v>0</v>
          </cell>
          <cell r="DS3159" t="str">
            <v>NA</v>
          </cell>
          <cell r="DW3159">
            <v>1</v>
          </cell>
        </row>
        <row r="3160">
          <cell r="C3160" t="str">
            <v>Japan (Government)</v>
          </cell>
          <cell r="E3160">
            <v>185574544</v>
          </cell>
          <cell r="BN3160">
            <v>0</v>
          </cell>
          <cell r="BR3160">
            <v>0</v>
          </cell>
          <cell r="DS3160" t="str">
            <v>NA</v>
          </cell>
          <cell r="DW3160">
            <v>1</v>
          </cell>
        </row>
        <row r="3161">
          <cell r="C3161" t="str">
            <v>Japan (Government)</v>
          </cell>
          <cell r="E3161">
            <v>276357088</v>
          </cell>
          <cell r="BN3161">
            <v>0</v>
          </cell>
          <cell r="BR3161">
            <v>0</v>
          </cell>
          <cell r="DS3161" t="str">
            <v>NA</v>
          </cell>
          <cell r="DW3161">
            <v>1</v>
          </cell>
        </row>
        <row r="3162">
          <cell r="C3162" t="str">
            <v>Japan (Government)</v>
          </cell>
          <cell r="E3162">
            <v>11765771</v>
          </cell>
          <cell r="BN3162">
            <v>0</v>
          </cell>
          <cell r="BR3162">
            <v>0</v>
          </cell>
          <cell r="DS3162" t="str">
            <v>NA</v>
          </cell>
          <cell r="DW3162">
            <v>1</v>
          </cell>
        </row>
        <row r="3163">
          <cell r="C3163" t="str">
            <v>Japan (Government)</v>
          </cell>
          <cell r="E3163">
            <v>38928540</v>
          </cell>
          <cell r="BN3163">
            <v>0</v>
          </cell>
          <cell r="BR3163">
            <v>0</v>
          </cell>
          <cell r="DS3163" t="str">
            <v>NA</v>
          </cell>
          <cell r="DW3163">
            <v>1</v>
          </cell>
        </row>
        <row r="3164">
          <cell r="C3164" t="str">
            <v>Japan (Government)</v>
          </cell>
          <cell r="E3164">
            <v>6641996.5</v>
          </cell>
          <cell r="BN3164">
            <v>0</v>
          </cell>
          <cell r="BR3164">
            <v>0</v>
          </cell>
          <cell r="DS3164" t="str">
            <v>NA</v>
          </cell>
          <cell r="DW3164">
            <v>1</v>
          </cell>
        </row>
        <row r="3165">
          <cell r="C3165" t="str">
            <v>Japan (Government)</v>
          </cell>
          <cell r="E3165">
            <v>19422864</v>
          </cell>
          <cell r="BN3165">
            <v>0</v>
          </cell>
          <cell r="BR3165">
            <v>0</v>
          </cell>
          <cell r="DS3165" t="str">
            <v>NA</v>
          </cell>
          <cell r="DW3165">
            <v>1</v>
          </cell>
        </row>
        <row r="3166">
          <cell r="C3166" t="str">
            <v>Japan (Government)</v>
          </cell>
          <cell r="E3166">
            <v>235436448</v>
          </cell>
          <cell r="BN3166">
            <v>0</v>
          </cell>
          <cell r="BR3166">
            <v>0</v>
          </cell>
          <cell r="DS3166" t="str">
            <v>NA</v>
          </cell>
          <cell r="DW3166">
            <v>1</v>
          </cell>
        </row>
        <row r="3167">
          <cell r="C3167" t="str">
            <v>Japan (Government)</v>
          </cell>
          <cell r="E3167">
            <v>188246112</v>
          </cell>
          <cell r="BN3167">
            <v>0</v>
          </cell>
          <cell r="BR3167">
            <v>0</v>
          </cell>
          <cell r="DS3167" t="str">
            <v>NA</v>
          </cell>
          <cell r="DW3167">
            <v>1</v>
          </cell>
        </row>
        <row r="3168">
          <cell r="C3168" t="str">
            <v>Japan (Government)</v>
          </cell>
          <cell r="E3168">
            <v>285427680</v>
          </cell>
          <cell r="BN3168">
            <v>0</v>
          </cell>
          <cell r="BR3168">
            <v>0</v>
          </cell>
          <cell r="DS3168" t="str">
            <v>NA</v>
          </cell>
          <cell r="DW3168">
            <v>1</v>
          </cell>
        </row>
        <row r="3169">
          <cell r="C3169" t="str">
            <v>Japan (Government)</v>
          </cell>
          <cell r="E3169">
            <v>47885796</v>
          </cell>
          <cell r="BN3169">
            <v>0</v>
          </cell>
          <cell r="BR3169">
            <v>0</v>
          </cell>
          <cell r="DS3169" t="str">
            <v>NA</v>
          </cell>
          <cell r="DW3169">
            <v>1</v>
          </cell>
        </row>
        <row r="3170">
          <cell r="C3170" t="str">
            <v>Japan (Government)</v>
          </cell>
          <cell r="E3170">
            <v>7178107</v>
          </cell>
          <cell r="BN3170">
            <v>0</v>
          </cell>
          <cell r="BR3170">
            <v>0</v>
          </cell>
          <cell r="DS3170" t="str">
            <v>NA</v>
          </cell>
          <cell r="DW3170">
            <v>1</v>
          </cell>
        </row>
        <row r="3171">
          <cell r="C3171" t="str">
            <v>Japan (Government)</v>
          </cell>
          <cell r="E3171">
            <v>58828852</v>
          </cell>
          <cell r="BN3171">
            <v>0</v>
          </cell>
          <cell r="BR3171">
            <v>0</v>
          </cell>
          <cell r="DS3171" t="str">
            <v>NA</v>
          </cell>
          <cell r="DW3171">
            <v>1</v>
          </cell>
        </row>
        <row r="3172">
          <cell r="C3172" t="str">
            <v>Japan (Government)</v>
          </cell>
          <cell r="E3172">
            <v>37954264</v>
          </cell>
          <cell r="BN3172">
            <v>0</v>
          </cell>
          <cell r="BR3172">
            <v>0</v>
          </cell>
          <cell r="DS3172" t="str">
            <v>NA</v>
          </cell>
          <cell r="DW3172">
            <v>1</v>
          </cell>
        </row>
        <row r="3173">
          <cell r="C3173" t="str">
            <v>Japan (Government)</v>
          </cell>
          <cell r="E3173">
            <v>122086568</v>
          </cell>
          <cell r="BN3173">
            <v>0</v>
          </cell>
          <cell r="BR3173">
            <v>0</v>
          </cell>
          <cell r="DS3173" t="str">
            <v>NA</v>
          </cell>
          <cell r="DW3173">
            <v>1</v>
          </cell>
        </row>
        <row r="3174">
          <cell r="C3174" t="str">
            <v>Japan (Government)</v>
          </cell>
          <cell r="E3174">
            <v>889633344</v>
          </cell>
          <cell r="BN3174">
            <v>0</v>
          </cell>
          <cell r="BR3174">
            <v>0</v>
          </cell>
          <cell r="DS3174" t="str">
            <v>NA</v>
          </cell>
          <cell r="DW3174">
            <v>1</v>
          </cell>
        </row>
        <row r="3175">
          <cell r="C3175" t="str">
            <v>Japan (Government)</v>
          </cell>
          <cell r="E3175">
            <v>918273.625</v>
          </cell>
          <cell r="BN3175">
            <v>0</v>
          </cell>
          <cell r="BR3175">
            <v>0</v>
          </cell>
          <cell r="DS3175" t="str">
            <v>NA</v>
          </cell>
          <cell r="DW3175">
            <v>1</v>
          </cell>
        </row>
        <row r="3176">
          <cell r="C3176" t="str">
            <v>Japan (Government)</v>
          </cell>
          <cell r="E3176">
            <v>127982448</v>
          </cell>
          <cell r="BN3176">
            <v>0</v>
          </cell>
          <cell r="BR3176">
            <v>0</v>
          </cell>
          <cell r="DS3176" t="str">
            <v>NA</v>
          </cell>
          <cell r="DW3176">
            <v>1</v>
          </cell>
        </row>
        <row r="3177">
          <cell r="C3177" t="str">
            <v>Japan (Government)</v>
          </cell>
          <cell r="E3177">
            <v>97574320</v>
          </cell>
          <cell r="BN3177">
            <v>0</v>
          </cell>
          <cell r="BR3177">
            <v>0</v>
          </cell>
          <cell r="DS3177" t="str">
            <v>NA</v>
          </cell>
          <cell r="DW3177">
            <v>1</v>
          </cell>
        </row>
        <row r="3178">
          <cell r="C3178" t="str">
            <v>Japan (Government)</v>
          </cell>
          <cell r="E3178">
            <v>968558016</v>
          </cell>
          <cell r="BN3178">
            <v>0</v>
          </cell>
          <cell r="BR3178">
            <v>0</v>
          </cell>
          <cell r="DS3178" t="str">
            <v>NA</v>
          </cell>
          <cell r="DW3178">
            <v>1</v>
          </cell>
        </row>
        <row r="3179">
          <cell r="C3179" t="str">
            <v>Japan (Government)</v>
          </cell>
          <cell r="E3179">
            <v>22431584</v>
          </cell>
          <cell r="BN3179">
            <v>0</v>
          </cell>
          <cell r="BR3179">
            <v>0</v>
          </cell>
          <cell r="DS3179" t="str">
            <v>NA</v>
          </cell>
          <cell r="DW3179">
            <v>1</v>
          </cell>
        </row>
        <row r="3180">
          <cell r="C3180" t="str">
            <v>Japan (Government)</v>
          </cell>
          <cell r="E3180">
            <v>1288535552</v>
          </cell>
          <cell r="BN3180">
            <v>0</v>
          </cell>
          <cell r="BR3180">
            <v>0</v>
          </cell>
          <cell r="DS3180" t="str">
            <v>NA</v>
          </cell>
          <cell r="DW3180">
            <v>1</v>
          </cell>
        </row>
        <row r="3181">
          <cell r="C3181" t="str">
            <v>Japan (Government)</v>
          </cell>
          <cell r="E3181">
            <v>15723270</v>
          </cell>
          <cell r="BN3181">
            <v>0</v>
          </cell>
          <cell r="BR3181">
            <v>0</v>
          </cell>
          <cell r="DS3181" t="str">
            <v>NA</v>
          </cell>
          <cell r="DW3181">
            <v>1</v>
          </cell>
        </row>
        <row r="3182">
          <cell r="C3182" t="str">
            <v>Japan (Government)</v>
          </cell>
          <cell r="E3182">
            <v>367578656</v>
          </cell>
          <cell r="BN3182">
            <v>0</v>
          </cell>
          <cell r="BR3182">
            <v>0</v>
          </cell>
          <cell r="DS3182" t="str">
            <v>NA</v>
          </cell>
          <cell r="DW3182">
            <v>1</v>
          </cell>
        </row>
        <row r="3183">
          <cell r="C3183" t="str">
            <v>Japan (Government)</v>
          </cell>
          <cell r="E3183">
            <v>76216712</v>
          </cell>
          <cell r="BN3183">
            <v>0</v>
          </cell>
          <cell r="BR3183">
            <v>0</v>
          </cell>
          <cell r="DS3183" t="str">
            <v>NA</v>
          </cell>
          <cell r="DW3183">
            <v>1</v>
          </cell>
        </row>
        <row r="3184">
          <cell r="C3184" t="str">
            <v>Japan (Government)</v>
          </cell>
          <cell r="E3184">
            <v>3656641.25</v>
          </cell>
          <cell r="BN3184">
            <v>0</v>
          </cell>
          <cell r="BR3184">
            <v>0</v>
          </cell>
          <cell r="DS3184" t="str">
            <v>NA</v>
          </cell>
          <cell r="DW3184">
            <v>1</v>
          </cell>
        </row>
        <row r="3185">
          <cell r="C3185" t="str">
            <v>Japan (Government)</v>
          </cell>
          <cell r="E3185">
            <v>74087456</v>
          </cell>
          <cell r="BN3185">
            <v>0</v>
          </cell>
          <cell r="BR3185">
            <v>0</v>
          </cell>
          <cell r="DS3185" t="str">
            <v>NA</v>
          </cell>
          <cell r="DW3185">
            <v>1</v>
          </cell>
        </row>
        <row r="3186">
          <cell r="C3186" t="str">
            <v>Japan (Government)</v>
          </cell>
          <cell r="E3186">
            <v>290411936</v>
          </cell>
          <cell r="BN3186">
            <v>0</v>
          </cell>
          <cell r="BR3186">
            <v>0</v>
          </cell>
          <cell r="DS3186" t="str">
            <v>NA</v>
          </cell>
          <cell r="DW3186">
            <v>1</v>
          </cell>
        </row>
        <row r="3187">
          <cell r="C3187" t="str">
            <v>Japan (Government)</v>
          </cell>
          <cell r="E3187">
            <v>19356622</v>
          </cell>
          <cell r="BN3187">
            <v>0</v>
          </cell>
          <cell r="BR3187">
            <v>0</v>
          </cell>
          <cell r="DS3187" t="str">
            <v>NA</v>
          </cell>
          <cell r="DW3187">
            <v>1</v>
          </cell>
        </row>
        <row r="3188">
          <cell r="C3188" t="str">
            <v>Japan (Government)</v>
          </cell>
          <cell r="E3188">
            <v>10437423</v>
          </cell>
          <cell r="BN3188">
            <v>0</v>
          </cell>
          <cell r="BR3188">
            <v>0</v>
          </cell>
          <cell r="DS3188" t="str">
            <v>NA</v>
          </cell>
          <cell r="DW3188">
            <v>1</v>
          </cell>
        </row>
        <row r="3189">
          <cell r="C3189" t="str">
            <v>Japan (Government)</v>
          </cell>
          <cell r="E3189">
            <v>374583776</v>
          </cell>
          <cell r="BN3189">
            <v>0</v>
          </cell>
          <cell r="BR3189">
            <v>0</v>
          </cell>
          <cell r="DS3189" t="str">
            <v>NA</v>
          </cell>
          <cell r="DW3189">
            <v>1</v>
          </cell>
        </row>
        <row r="3190">
          <cell r="C3190" t="str">
            <v>Japan (Government)</v>
          </cell>
          <cell r="E3190">
            <v>59557044</v>
          </cell>
          <cell r="BN3190">
            <v>0</v>
          </cell>
          <cell r="BR3190">
            <v>0</v>
          </cell>
          <cell r="DS3190" t="str">
            <v>NA</v>
          </cell>
          <cell r="DW3190">
            <v>1</v>
          </cell>
        </row>
        <row r="3191">
          <cell r="C3191" t="str">
            <v>Japan (Government)</v>
          </cell>
          <cell r="E3191">
            <v>168962352</v>
          </cell>
          <cell r="BN3191">
            <v>0</v>
          </cell>
          <cell r="BR3191">
            <v>0</v>
          </cell>
          <cell r="DS3191" t="str">
            <v>NA</v>
          </cell>
          <cell r="DW3191">
            <v>1</v>
          </cell>
        </row>
        <row r="3192">
          <cell r="C3192" t="str">
            <v>Japan (Government)</v>
          </cell>
          <cell r="E3192">
            <v>365664128</v>
          </cell>
          <cell r="BN3192">
            <v>0</v>
          </cell>
          <cell r="BR3192">
            <v>0</v>
          </cell>
          <cell r="DS3192" t="str">
            <v>NA</v>
          </cell>
          <cell r="DW3192">
            <v>1</v>
          </cell>
        </row>
        <row r="3193">
          <cell r="C3193" t="str">
            <v>Japan (Government)</v>
          </cell>
          <cell r="E3193">
            <v>32526202</v>
          </cell>
          <cell r="BN3193">
            <v>0</v>
          </cell>
          <cell r="BR3193">
            <v>0</v>
          </cell>
          <cell r="DS3193" t="str">
            <v>NA</v>
          </cell>
          <cell r="DW3193">
            <v>1</v>
          </cell>
        </row>
        <row r="3194">
          <cell r="C3194" t="str">
            <v>Japan (Government)</v>
          </cell>
          <cell r="E3194">
            <v>288021536</v>
          </cell>
          <cell r="BN3194">
            <v>0</v>
          </cell>
          <cell r="BR3194">
            <v>0</v>
          </cell>
          <cell r="DS3194" t="str">
            <v>NA</v>
          </cell>
          <cell r="DW3194">
            <v>1</v>
          </cell>
        </row>
        <row r="3195">
          <cell r="C3195" t="str">
            <v>Japan (Government)</v>
          </cell>
          <cell r="E3195">
            <v>436958272</v>
          </cell>
          <cell r="BN3195">
            <v>0</v>
          </cell>
          <cell r="BR3195">
            <v>0</v>
          </cell>
          <cell r="DS3195" t="str">
            <v>NA</v>
          </cell>
          <cell r="DW3195">
            <v>1</v>
          </cell>
        </row>
        <row r="3196">
          <cell r="C3196" t="str">
            <v>Japan (Government)</v>
          </cell>
          <cell r="E3196">
            <v>4744283</v>
          </cell>
          <cell r="BN3196">
            <v>0</v>
          </cell>
          <cell r="BR3196">
            <v>0</v>
          </cell>
          <cell r="DS3196" t="str">
            <v>NA</v>
          </cell>
          <cell r="DW3196">
            <v>1</v>
          </cell>
        </row>
        <row r="3197">
          <cell r="C3197" t="str">
            <v>Japan (Government)</v>
          </cell>
          <cell r="E3197">
            <v>18497966</v>
          </cell>
          <cell r="BN3197">
            <v>0</v>
          </cell>
          <cell r="BR3197">
            <v>0</v>
          </cell>
          <cell r="DS3197" t="str">
            <v>NA</v>
          </cell>
          <cell r="DW3197">
            <v>1</v>
          </cell>
        </row>
        <row r="3198">
          <cell r="C3198" t="str">
            <v>Japan (Government)</v>
          </cell>
          <cell r="E3198">
            <v>165643024</v>
          </cell>
          <cell r="BN3198">
            <v>0</v>
          </cell>
          <cell r="BR3198">
            <v>0</v>
          </cell>
          <cell r="DS3198" t="str">
            <v>NA</v>
          </cell>
          <cell r="DW3198">
            <v>1</v>
          </cell>
        </row>
        <row r="3199">
          <cell r="C3199" t="str">
            <v>Japan (Government)</v>
          </cell>
          <cell r="E3199">
            <v>228540080</v>
          </cell>
          <cell r="BN3199">
            <v>0</v>
          </cell>
          <cell r="BR3199">
            <v>0</v>
          </cell>
          <cell r="DS3199" t="str">
            <v>NA</v>
          </cell>
          <cell r="DW3199">
            <v>1</v>
          </cell>
        </row>
        <row r="3200">
          <cell r="C3200" t="str">
            <v>Japan (Government)</v>
          </cell>
          <cell r="E3200">
            <v>138504160</v>
          </cell>
          <cell r="BN3200">
            <v>0</v>
          </cell>
          <cell r="BR3200">
            <v>0</v>
          </cell>
          <cell r="DS3200" t="str">
            <v>NA</v>
          </cell>
          <cell r="DW3200">
            <v>1</v>
          </cell>
        </row>
        <row r="3201">
          <cell r="C3201" t="str">
            <v>Japan (Government)</v>
          </cell>
          <cell r="E3201">
            <v>191872560</v>
          </cell>
          <cell r="BN3201">
            <v>0</v>
          </cell>
          <cell r="BR3201">
            <v>0</v>
          </cell>
          <cell r="DS3201" t="str">
            <v>NA</v>
          </cell>
          <cell r="DW3201">
            <v>1</v>
          </cell>
        </row>
        <row r="3202">
          <cell r="C3202" t="str">
            <v>Japan (Government)</v>
          </cell>
          <cell r="E3202">
            <v>47442832</v>
          </cell>
          <cell r="BN3202">
            <v>0</v>
          </cell>
          <cell r="BR3202">
            <v>0</v>
          </cell>
          <cell r="DS3202" t="str">
            <v>NA</v>
          </cell>
          <cell r="DW3202">
            <v>1</v>
          </cell>
        </row>
        <row r="3203">
          <cell r="C3203" t="str">
            <v>Japan (Government)</v>
          </cell>
          <cell r="E3203">
            <v>91827368</v>
          </cell>
          <cell r="BN3203">
            <v>0</v>
          </cell>
          <cell r="BR3203">
            <v>0